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iFDTc07dvJjQLp5oJ1GmXVvVOr41HEtSmlxLInEK/WdiXv02XbnpJowpa9VDQrj2h2WeGFEeoDFbfH/DuWV6Ww==" saltValue="9YWm4jIP2iSePPTDdZaU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2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30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1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19),0,Data4!M$319)</f>
        <v>0</v>
      </c>
      <c r="G90" s="158">
        <f>IF(ISERROR(Data4!N$319),0,Data4!N$319)</f>
        <v>0</v>
      </c>
      <c r="H90" s="158">
        <f>IF(ISERROR(Data4!O$319),0,Data4!O$319)</f>
        <v>0</v>
      </c>
      <c r="I90" s="158">
        <f>IF(ISERROR(Data4!P$319),0,Data4!P$319)</f>
        <v>0</v>
      </c>
      <c r="J90" s="158">
        <f>IF(ISERROR(Data4!Q$319),0,Data4!Q$319)</f>
        <v>0</v>
      </c>
      <c r="K90" s="158">
        <f>IF(ISERROR(Data4!R$319),0,Data4!R$319)</f>
        <v>0</v>
      </c>
      <c r="L90" s="158">
        <f>IF(ISERROR(Data4!S$319),0,Data4!S$319)</f>
        <v>0</v>
      </c>
      <c r="M90" s="158">
        <f>IF(ISERROR(Data4!T$319),0,Data4!T$319)</f>
        <v>0</v>
      </c>
      <c r="N90" s="158">
        <f>IF(ISERROR(Data4!U$319),0,Data4!U$319)</f>
        <v>0</v>
      </c>
      <c r="O90" s="158">
        <f>IF(ISERROR(Data4!V$319),0,Data4!V$319)</f>
        <v>0</v>
      </c>
      <c r="P90" s="158">
        <f>IF(ISERROR(Data4!W$319),0,Data4!W$319)</f>
        <v>0</v>
      </c>
      <c r="Q90" s="158">
        <f>IF(ISERROR(Data4!X$319),0,Data4!X$319)</f>
        <v>0</v>
      </c>
      <c r="R90" s="158">
        <f>IF(ISERROR(Data4!Y$319),0,Data4!Y$319)</f>
        <v>0</v>
      </c>
      <c r="S90" s="158">
        <f>IF(ISERROR(Data4!Z$319),0,Data4!Z$319)</f>
        <v>0</v>
      </c>
      <c r="T90" s="158">
        <f>IF(ISERROR(Data4!AA$319),0,Data4!AA$319)</f>
        <v>0</v>
      </c>
      <c r="U90" s="158">
        <f>IF(ISERROR(Data4!AB$319),0,Data4!AB$319)</f>
        <v>0</v>
      </c>
      <c r="V90" s="158">
        <f>IF(ISERROR(Data4!AC$319),0,Data4!AC$319)</f>
        <v>0</v>
      </c>
      <c r="W90" s="158">
        <f>IF(ISERROR(Data4!AD$319),0,Data4!AD$319)</f>
        <v>0</v>
      </c>
      <c r="X90" s="158">
        <f>IF(ISERROR(Data4!AE$319),0,Data4!AE$319)</f>
        <v>0</v>
      </c>
      <c r="Y90" s="158">
        <f>IF(ISERROR(Data4!AF$319),0,Data4!AF$319)</f>
        <v>0</v>
      </c>
      <c r="Z90" s="158">
        <f>IF(ISERROR(Data4!AG$319),0,Data4!AG$319)</f>
        <v>0</v>
      </c>
      <c r="AA90" s="158">
        <f>IF(ISERROR(Data4!AH$319),0,Data4!AH$319)</f>
        <v>0</v>
      </c>
      <c r="AB90" s="158">
        <f>IF(ISERROR(Data4!AI$319),0,Data4!AI$319)</f>
        <v>0</v>
      </c>
      <c r="AC90" s="158">
        <f>IF(ISERROR(Data4!AJ$319),0,Data4!AJ$319)</f>
        <v>0</v>
      </c>
      <c r="AD90" s="158">
        <f>IF(ISERROR(Data4!AK$319),0,Data4!AK$319)</f>
        <v>0</v>
      </c>
      <c r="AE90" s="158">
        <f>IF(ISERROR(Data4!AL$319),0,Data4!AL$319)</f>
        <v>0</v>
      </c>
      <c r="AF90" s="158">
        <f>IF(ISERROR(Data4!AM$319),0,Data4!AM$319)</f>
        <v>0</v>
      </c>
      <c r="AG90" s="158">
        <f>IF(ISERROR(Data4!AN$319),0,Data4!AN$319)</f>
        <v>0</v>
      </c>
      <c r="AH90" s="158">
        <f>IF(ISERROR(Data4!AO$319),0,Data4!AO$319)</f>
        <v>0</v>
      </c>
      <c r="AI90" s="158">
        <f>IF(ISERROR(Data4!AP$319),0,Data4!AP$319)</f>
        <v>0</v>
      </c>
      <c r="AJ90" s="158">
        <f>IF(ISERROR(Data4!AQ$319),0,Data4!AQ$319)</f>
        <v>0</v>
      </c>
      <c r="AK90" s="158">
        <f>IF(ISERROR(Data4!AR$319),0,Data4!AR$319)</f>
        <v>0</v>
      </c>
      <c r="AL90" s="158">
        <f>IF(ISERROR(Data4!AS$319),0,Data4!AS$319)</f>
        <v>0</v>
      </c>
      <c r="AM90" s="158">
        <f>IF(ISERROR(Data4!AT$319),0,Data4!AT$319)</f>
        <v>0</v>
      </c>
      <c r="AN90" s="158">
        <f>IF(ISERROR(Data4!AU$319),0,Data4!AU$319)</f>
        <v>0</v>
      </c>
      <c r="AO90" s="158">
        <f>IF(ISERROR(Data4!AV$319),0,Data4!AV$319)</f>
        <v>0</v>
      </c>
      <c r="AP90" s="158">
        <f>IF(ISERROR(Data4!AW$319),0,Data4!AW$319)</f>
        <v>0</v>
      </c>
      <c r="AQ90" s="158">
        <f>IF(ISERROR(Data4!AX$319),0,Data4!AX$319)</f>
        <v>0</v>
      </c>
      <c r="AR90" s="158">
        <f>IF(ISERROR(Data4!AY$319),0,Data4!AY$319)</f>
        <v>0</v>
      </c>
      <c r="AS90" s="158">
        <f>IF(ISERROR(Data4!AZ$319),0,Data4!AZ$319)</f>
        <v>0</v>
      </c>
      <c r="AT90" s="158">
        <f>IF(ISERROR(Data4!BA$319),0,Data4!BA$319)</f>
        <v>0</v>
      </c>
      <c r="AU90" s="158">
        <f>IF(ISERROR(Data4!BB$319),0,Data4!BB$319)</f>
        <v>0</v>
      </c>
      <c r="AV90" s="158">
        <f>IF(ISERROR(Data4!BC$319),0,Data4!BC$319)</f>
        <v>0</v>
      </c>
      <c r="AW90" s="158">
        <f>IF(ISERROR(Data4!BD$319),0,Data4!BD$319)</f>
        <v>0</v>
      </c>
      <c r="AX90" s="158">
        <f>IF(ISERROR(Data4!BE$319),0,Data4!BE$319)</f>
        <v>0</v>
      </c>
      <c r="AY90" s="158">
        <f>IF(ISERROR(Data4!BF$319),0,Data4!BF$319)</f>
        <v>0</v>
      </c>
      <c r="AZ90" s="158">
        <f>IF(ISERROR(Data4!BG$319),0,Data4!BG$319)</f>
        <v>0</v>
      </c>
      <c r="BA90" s="158">
        <f>IF(ISERROR(Data4!BH$319),0,Data4!BH$319)</f>
        <v>0</v>
      </c>
      <c r="BB90" s="158">
        <f>IF(ISERROR(Data4!BI$319),0,Data4!BI$319)</f>
        <v>0</v>
      </c>
      <c r="BC90" s="158">
        <f>IF(ISERROR(Data4!BJ$319),0,Data4!BJ$319)</f>
        <v>0</v>
      </c>
      <c r="BD90" s="158">
        <f>IF(ISERROR(Data4!BK$319),0,Data4!BK$319)</f>
        <v>0</v>
      </c>
      <c r="BE90" s="158">
        <f>IF(ISERROR(Data4!BL$319),0,Data4!BL$319)</f>
        <v>0</v>
      </c>
      <c r="BF90" s="158">
        <f>IF(ISERROR(Data4!BM$319),0,Data4!BM$319)</f>
        <v>0</v>
      </c>
      <c r="BG90" s="158">
        <f>IF(ISERROR(Data4!BN$319),0,Data4!BN$319)</f>
        <v>0</v>
      </c>
      <c r="BH90" s="158">
        <f>IF(ISERROR(Data4!BO$319),0,Data4!BO$319)</f>
        <v>0</v>
      </c>
      <c r="BI90" s="158">
        <f>IF(ISERROR(Data4!BP$319),0,Data4!BP$319)</f>
        <v>0</v>
      </c>
      <c r="BJ90" s="158">
        <f>IF(ISERROR(Data4!BQ$319),0,Data4!BQ$319)</f>
        <v>0</v>
      </c>
      <c r="BK90" s="158">
        <f>IF(ISERROR(Data4!BR$319),0,Data4!BR$319)</f>
        <v>0</v>
      </c>
      <c r="BL90" s="158">
        <f>IF(ISERROR(Data4!BS$319),0,Data4!BS$319)</f>
        <v>0</v>
      </c>
      <c r="BM90" s="158">
        <f>IF(ISERROR(Data4!BT$319),0,Data4!BT$319)</f>
        <v>0</v>
      </c>
      <c r="BN90" s="158">
        <f>IF(ISERROR(Data4!BU$319),0,Data4!BU$319)</f>
        <v>0</v>
      </c>
      <c r="BO90" s="158">
        <f>IF(ISERROR(Data4!BV$319),0,Data4!BV$319)</f>
        <v>0</v>
      </c>
      <c r="BP90" s="158">
        <f>IF(ISERROR(Data4!BW$319),0,Data4!BW$319)</f>
        <v>0</v>
      </c>
      <c r="BQ90" s="158">
        <f>IF(ISERROR(Data4!BX$319),0,Data4!BX$319)</f>
        <v>0</v>
      </c>
      <c r="BR90" s="158">
        <f>IF(ISERROR(Data4!BY$319),0,Data4!BY$319)</f>
        <v>0</v>
      </c>
      <c r="BS90" s="158">
        <f>IF(ISERROR(Data4!BZ$319),0,Data4!BZ$319)</f>
        <v>0</v>
      </c>
      <c r="BT90" s="158">
        <f>IF(ISERROR(Data4!CA$319),0,Data4!CA$319)</f>
        <v>0</v>
      </c>
      <c r="BU90" s="158">
        <f>IF(ISERROR(Data4!CB$319),0,Data4!CB$319)</f>
        <v>0</v>
      </c>
      <c r="BV90" s="158">
        <f>IF(ISERROR(Data4!CC$319),0,Data4!CC$319)</f>
        <v>0</v>
      </c>
      <c r="BW90" s="158">
        <f>IF(ISERROR(Data4!CD$319),0,Data4!CD$319)</f>
        <v>0</v>
      </c>
      <c r="BX90" s="158">
        <f>IF(ISERROR(Data4!CE$319),0,Data4!CE$319)</f>
        <v>0</v>
      </c>
      <c r="BY90" s="158">
        <f>IF(ISERROR(Data4!CF$319),0,Data4!CF$319)</f>
        <v>0</v>
      </c>
      <c r="BZ90" s="158">
        <f>IF(ISERROR(Data4!CG$319),0,Data4!CG$319)</f>
        <v>0</v>
      </c>
      <c r="CA90" s="158">
        <f>IF(ISERROR(Data4!CH$319),0,Data4!CH$319)</f>
        <v>0</v>
      </c>
      <c r="CB90" s="158">
        <f>IF(ISERROR(Data4!CI$319),0,Data4!CI$319)</f>
        <v>0</v>
      </c>
      <c r="CC90" s="158">
        <f>IF(ISERROR(Data4!CJ$319),0,Data4!CJ$319)</f>
        <v>0</v>
      </c>
      <c r="CD90" s="158">
        <f>IF(ISERROR(Data4!CK$319),0,Data4!CK$319)</f>
        <v>0</v>
      </c>
      <c r="CE90" s="158">
        <f>IF(ISERROR(Data4!CL$319),0,Data4!CL$319)</f>
        <v>0</v>
      </c>
      <c r="CF90" s="158">
        <f>IF(ISERROR(Data4!CM$319),0,Data4!CM$319)</f>
        <v>0</v>
      </c>
      <c r="CG90" s="158">
        <f>IF(ISERROR(Data4!CN$319),0,Data4!CN$319)</f>
        <v>0</v>
      </c>
      <c r="CH90" s="158">
        <f>IF(ISERROR(Data4!CO$319),0,Data4!CO$319)</f>
        <v>0</v>
      </c>
      <c r="CI90" s="158">
        <f>IF(ISERROR(Data4!CP$319),0,Data4!CP$319)</f>
        <v>0</v>
      </c>
      <c r="CJ90" s="158">
        <f>IF(ISERROR(Data4!CQ$319),0,Data4!CQ$319)</f>
        <v>0</v>
      </c>
      <c r="CK90" s="158">
        <f>IF(ISERROR(Data4!CR$319),0,Data4!CR$319)</f>
        <v>0</v>
      </c>
      <c r="CL90" s="158">
        <f>IF(ISERROR(Data4!CS$319),0,Data4!CS$319)</f>
        <v>0</v>
      </c>
      <c r="CM90" s="158">
        <f>IF(ISERROR(Data4!CT$319),0,Data4!CT$319)</f>
        <v>0</v>
      </c>
      <c r="CN90" s="158">
        <f>IF(ISERROR(Data4!CU$319),0,Data4!CU$319)</f>
        <v>0</v>
      </c>
      <c r="CO90" s="158">
        <f>IF(ISERROR(Data4!CV$319),0,Data4!CV$319)</f>
        <v>0</v>
      </c>
      <c r="CP90" s="158">
        <f>IF(ISERROR(Data4!CW$319),0,Data4!CW$319)</f>
        <v>0</v>
      </c>
      <c r="CQ90" s="158">
        <f>IF(ISERROR(Data4!CX$319),0,Data4!CX$319)</f>
        <v>0</v>
      </c>
      <c r="CR90" s="158">
        <f>IF(ISERROR(Data4!CY$319),0,Data4!CY$319)</f>
        <v>0</v>
      </c>
      <c r="CS90" s="158">
        <f>IF(ISERROR(Data4!CZ$319),0,Data4!CZ$319)</f>
        <v>0</v>
      </c>
      <c r="CT90" s="158">
        <f>IF(ISERROR(Data4!DA$319),0,Data4!DA$319)</f>
        <v>0</v>
      </c>
      <c r="CU90" s="158">
        <f>IF(ISERROR(Data4!DB$319),0,Data4!DB$319)</f>
        <v>0</v>
      </c>
      <c r="CV90" s="158">
        <f>IF(ISERROR(Data4!DC$319),0,Data4!DC$319)</f>
        <v>0</v>
      </c>
      <c r="CW90" s="158">
        <f>IF(ISERROR(Data4!DD$319),0,Data4!DD$319)</f>
        <v>0</v>
      </c>
      <c r="CX90" s="158">
        <f>IF(ISERROR(Data4!DE$319),0,Data4!DE$319)</f>
        <v>0</v>
      </c>
      <c r="CY90" s="158">
        <f>IF(ISERROR(Data4!DF$319),0,Data4!DF$319)</f>
        <v>0</v>
      </c>
      <c r="CZ90" s="158">
        <f>IF(ISERROR(Data4!DG$319),0,Data4!DG$319)</f>
        <v>0</v>
      </c>
      <c r="DA90" s="158">
        <f>IF(ISERROR(Data4!DH$319),0,Data4!DH$319)</f>
        <v>0</v>
      </c>
      <c r="DF90" s="3"/>
      <c r="DG90" s="3"/>
    </row>
    <row r="91" spans="2:111" hidden="1">
      <c r="B91" s="187" t="s">
        <v>52</v>
      </c>
      <c r="C91" s="169" t="str">
        <f>Data4!D$32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20),0,Data4!M$320)</f>
        <v>0</v>
      </c>
      <c r="G91" s="158">
        <f>IF(ISERROR(Data4!N$320),0,Data4!N$320)</f>
        <v>0</v>
      </c>
      <c r="H91" s="158">
        <f>IF(ISERROR(Data4!O$320),0,Data4!O$320)</f>
        <v>0</v>
      </c>
      <c r="I91" s="158">
        <f>IF(ISERROR(Data4!P$320),0,Data4!P$320)</f>
        <v>0</v>
      </c>
      <c r="J91" s="158">
        <f>IF(ISERROR(Data4!Q$320),0,Data4!Q$320)</f>
        <v>0</v>
      </c>
      <c r="K91" s="158">
        <f>IF(ISERROR(Data4!R$320),0,Data4!R$320)</f>
        <v>0</v>
      </c>
      <c r="L91" s="158">
        <f>IF(ISERROR(Data4!S$320),0,Data4!S$320)</f>
        <v>0</v>
      </c>
      <c r="M91" s="158">
        <f>IF(ISERROR(Data4!T$320),0,Data4!T$320)</f>
        <v>0</v>
      </c>
      <c r="N91" s="158">
        <f>IF(ISERROR(Data4!U$320),0,Data4!U$320)</f>
        <v>0</v>
      </c>
      <c r="O91" s="158">
        <f>IF(ISERROR(Data4!V$320),0,Data4!V$320)</f>
        <v>0</v>
      </c>
      <c r="P91" s="158">
        <f>IF(ISERROR(Data4!W$320),0,Data4!W$320)</f>
        <v>0</v>
      </c>
      <c r="Q91" s="158">
        <f>IF(ISERROR(Data4!X$320),0,Data4!X$320)</f>
        <v>0</v>
      </c>
      <c r="R91" s="158">
        <f>IF(ISERROR(Data4!Y$320),0,Data4!Y$320)</f>
        <v>0</v>
      </c>
      <c r="S91" s="158">
        <f>IF(ISERROR(Data4!Z$320),0,Data4!Z$320)</f>
        <v>0</v>
      </c>
      <c r="T91" s="158">
        <f>IF(ISERROR(Data4!AA$320),0,Data4!AA$320)</f>
        <v>0</v>
      </c>
      <c r="U91" s="158">
        <f>IF(ISERROR(Data4!AB$320),0,Data4!AB$320)</f>
        <v>0</v>
      </c>
      <c r="V91" s="158">
        <f>IF(ISERROR(Data4!AC$320),0,Data4!AC$320)</f>
        <v>0</v>
      </c>
      <c r="W91" s="158">
        <f>IF(ISERROR(Data4!AD$320),0,Data4!AD$320)</f>
        <v>0</v>
      </c>
      <c r="X91" s="158">
        <f>IF(ISERROR(Data4!AE$320),0,Data4!AE$320)</f>
        <v>0</v>
      </c>
      <c r="Y91" s="158">
        <f>IF(ISERROR(Data4!AF$320),0,Data4!AF$320)</f>
        <v>0</v>
      </c>
      <c r="Z91" s="158">
        <f>IF(ISERROR(Data4!AG$320),0,Data4!AG$320)</f>
        <v>0</v>
      </c>
      <c r="AA91" s="158">
        <f>IF(ISERROR(Data4!AH$320),0,Data4!AH$320)</f>
        <v>0</v>
      </c>
      <c r="AB91" s="158">
        <f>IF(ISERROR(Data4!AI$320),0,Data4!AI$320)</f>
        <v>0</v>
      </c>
      <c r="AC91" s="158">
        <f>IF(ISERROR(Data4!AJ$320),0,Data4!AJ$320)</f>
        <v>0</v>
      </c>
      <c r="AD91" s="158">
        <f>IF(ISERROR(Data4!AK$320),0,Data4!AK$320)</f>
        <v>0</v>
      </c>
      <c r="AE91" s="158">
        <f>IF(ISERROR(Data4!AL$320),0,Data4!AL$320)</f>
        <v>0</v>
      </c>
      <c r="AF91" s="158">
        <f>IF(ISERROR(Data4!AM$320),0,Data4!AM$320)</f>
        <v>0</v>
      </c>
      <c r="AG91" s="158">
        <f>IF(ISERROR(Data4!AN$320),0,Data4!AN$320)</f>
        <v>0</v>
      </c>
      <c r="AH91" s="158">
        <f>IF(ISERROR(Data4!AO$320),0,Data4!AO$320)</f>
        <v>0</v>
      </c>
      <c r="AI91" s="158">
        <f>IF(ISERROR(Data4!AP$320),0,Data4!AP$320)</f>
        <v>0</v>
      </c>
      <c r="AJ91" s="158">
        <f>IF(ISERROR(Data4!AQ$320),0,Data4!AQ$320)</f>
        <v>0</v>
      </c>
      <c r="AK91" s="158">
        <f>IF(ISERROR(Data4!AR$320),0,Data4!AR$320)</f>
        <v>0</v>
      </c>
      <c r="AL91" s="158">
        <f>IF(ISERROR(Data4!AS$320),0,Data4!AS$320)</f>
        <v>0</v>
      </c>
      <c r="AM91" s="158">
        <f>IF(ISERROR(Data4!AT$320),0,Data4!AT$320)</f>
        <v>0</v>
      </c>
      <c r="AN91" s="158">
        <f>IF(ISERROR(Data4!AU$320),0,Data4!AU$320)</f>
        <v>0</v>
      </c>
      <c r="AO91" s="158">
        <f>IF(ISERROR(Data4!AV$320),0,Data4!AV$320)</f>
        <v>0</v>
      </c>
      <c r="AP91" s="158">
        <f>IF(ISERROR(Data4!AW$320),0,Data4!AW$320)</f>
        <v>0</v>
      </c>
      <c r="AQ91" s="158">
        <f>IF(ISERROR(Data4!AX$320),0,Data4!AX$320)</f>
        <v>0</v>
      </c>
      <c r="AR91" s="158">
        <f>IF(ISERROR(Data4!AY$320),0,Data4!AY$320)</f>
        <v>0</v>
      </c>
      <c r="AS91" s="158">
        <f>IF(ISERROR(Data4!AZ$320),0,Data4!AZ$320)</f>
        <v>0</v>
      </c>
      <c r="AT91" s="158">
        <f>IF(ISERROR(Data4!BA$320),0,Data4!BA$320)</f>
        <v>0</v>
      </c>
      <c r="AU91" s="158">
        <f>IF(ISERROR(Data4!BB$320),0,Data4!BB$320)</f>
        <v>0</v>
      </c>
      <c r="AV91" s="158">
        <f>IF(ISERROR(Data4!BC$320),0,Data4!BC$320)</f>
        <v>0</v>
      </c>
      <c r="AW91" s="158">
        <f>IF(ISERROR(Data4!BD$320),0,Data4!BD$320)</f>
        <v>0</v>
      </c>
      <c r="AX91" s="158">
        <f>IF(ISERROR(Data4!BE$320),0,Data4!BE$320)</f>
        <v>0</v>
      </c>
      <c r="AY91" s="158">
        <f>IF(ISERROR(Data4!BF$320),0,Data4!BF$320)</f>
        <v>0</v>
      </c>
      <c r="AZ91" s="158">
        <f>IF(ISERROR(Data4!BG$320),0,Data4!BG$320)</f>
        <v>0</v>
      </c>
      <c r="BA91" s="158">
        <f>IF(ISERROR(Data4!BH$320),0,Data4!BH$320)</f>
        <v>0</v>
      </c>
      <c r="BB91" s="158">
        <f>IF(ISERROR(Data4!BI$320),0,Data4!BI$320)</f>
        <v>0</v>
      </c>
      <c r="BC91" s="158">
        <f>IF(ISERROR(Data4!BJ$320),0,Data4!BJ$320)</f>
        <v>0</v>
      </c>
      <c r="BD91" s="158">
        <f>IF(ISERROR(Data4!BK$320),0,Data4!BK$320)</f>
        <v>0</v>
      </c>
      <c r="BE91" s="158">
        <f>IF(ISERROR(Data4!BL$320),0,Data4!BL$320)</f>
        <v>0</v>
      </c>
      <c r="BF91" s="158">
        <f>IF(ISERROR(Data4!BM$320),0,Data4!BM$320)</f>
        <v>0</v>
      </c>
      <c r="BG91" s="158">
        <f>IF(ISERROR(Data4!BN$320),0,Data4!BN$320)</f>
        <v>0</v>
      </c>
      <c r="BH91" s="158">
        <f>IF(ISERROR(Data4!BO$320),0,Data4!BO$320)</f>
        <v>0</v>
      </c>
      <c r="BI91" s="158">
        <f>IF(ISERROR(Data4!BP$320),0,Data4!BP$320)</f>
        <v>0</v>
      </c>
      <c r="BJ91" s="158">
        <f>IF(ISERROR(Data4!BQ$320),0,Data4!BQ$320)</f>
        <v>0</v>
      </c>
      <c r="BK91" s="158">
        <f>IF(ISERROR(Data4!BR$320),0,Data4!BR$320)</f>
        <v>0</v>
      </c>
      <c r="BL91" s="158">
        <f>IF(ISERROR(Data4!BS$320),0,Data4!BS$320)</f>
        <v>0</v>
      </c>
      <c r="BM91" s="158">
        <f>IF(ISERROR(Data4!BT$320),0,Data4!BT$320)</f>
        <v>0</v>
      </c>
      <c r="BN91" s="158">
        <f>IF(ISERROR(Data4!BU$320),0,Data4!BU$320)</f>
        <v>0</v>
      </c>
      <c r="BO91" s="158">
        <f>IF(ISERROR(Data4!BV$320),0,Data4!BV$320)</f>
        <v>0</v>
      </c>
      <c r="BP91" s="158">
        <f>IF(ISERROR(Data4!BW$320),0,Data4!BW$320)</f>
        <v>0</v>
      </c>
      <c r="BQ91" s="158">
        <f>IF(ISERROR(Data4!BX$320),0,Data4!BX$320)</f>
        <v>0</v>
      </c>
      <c r="BR91" s="158">
        <f>IF(ISERROR(Data4!BY$320),0,Data4!BY$320)</f>
        <v>0</v>
      </c>
      <c r="BS91" s="158">
        <f>IF(ISERROR(Data4!BZ$320),0,Data4!BZ$320)</f>
        <v>0</v>
      </c>
      <c r="BT91" s="158">
        <f>IF(ISERROR(Data4!CA$320),0,Data4!CA$320)</f>
        <v>0</v>
      </c>
      <c r="BU91" s="158">
        <f>IF(ISERROR(Data4!CB$320),0,Data4!CB$320)</f>
        <v>0</v>
      </c>
      <c r="BV91" s="158">
        <f>IF(ISERROR(Data4!CC$320),0,Data4!CC$320)</f>
        <v>0</v>
      </c>
      <c r="BW91" s="158">
        <f>IF(ISERROR(Data4!CD$320),0,Data4!CD$320)</f>
        <v>0</v>
      </c>
      <c r="BX91" s="158">
        <f>IF(ISERROR(Data4!CE$320),0,Data4!CE$320)</f>
        <v>0</v>
      </c>
      <c r="BY91" s="158">
        <f>IF(ISERROR(Data4!CF$320),0,Data4!CF$320)</f>
        <v>0</v>
      </c>
      <c r="BZ91" s="158">
        <f>IF(ISERROR(Data4!CG$320),0,Data4!CG$320)</f>
        <v>0</v>
      </c>
      <c r="CA91" s="158">
        <f>IF(ISERROR(Data4!CH$320),0,Data4!CH$320)</f>
        <v>0</v>
      </c>
      <c r="CB91" s="158">
        <f>IF(ISERROR(Data4!CI$320),0,Data4!CI$320)</f>
        <v>0</v>
      </c>
      <c r="CC91" s="158">
        <f>IF(ISERROR(Data4!CJ$320),0,Data4!CJ$320)</f>
        <v>0</v>
      </c>
      <c r="CD91" s="158">
        <f>IF(ISERROR(Data4!CK$320),0,Data4!CK$320)</f>
        <v>0</v>
      </c>
      <c r="CE91" s="158">
        <f>IF(ISERROR(Data4!CL$320),0,Data4!CL$320)</f>
        <v>0</v>
      </c>
      <c r="CF91" s="158">
        <f>IF(ISERROR(Data4!CM$320),0,Data4!CM$320)</f>
        <v>0</v>
      </c>
      <c r="CG91" s="158">
        <f>IF(ISERROR(Data4!CN$320),0,Data4!CN$320)</f>
        <v>0</v>
      </c>
      <c r="CH91" s="158">
        <f>IF(ISERROR(Data4!CO$320),0,Data4!CO$320)</f>
        <v>0</v>
      </c>
      <c r="CI91" s="158">
        <f>IF(ISERROR(Data4!CP$320),0,Data4!CP$320)</f>
        <v>0</v>
      </c>
      <c r="CJ91" s="158">
        <f>IF(ISERROR(Data4!CQ$320),0,Data4!CQ$320)</f>
        <v>0</v>
      </c>
      <c r="CK91" s="158">
        <f>IF(ISERROR(Data4!CR$320),0,Data4!CR$320)</f>
        <v>0</v>
      </c>
      <c r="CL91" s="158">
        <f>IF(ISERROR(Data4!CS$320),0,Data4!CS$320)</f>
        <v>0</v>
      </c>
      <c r="CM91" s="158">
        <f>IF(ISERROR(Data4!CT$320),0,Data4!CT$320)</f>
        <v>0</v>
      </c>
      <c r="CN91" s="158">
        <f>IF(ISERROR(Data4!CU$320),0,Data4!CU$320)</f>
        <v>0</v>
      </c>
      <c r="CO91" s="158">
        <f>IF(ISERROR(Data4!CV$320),0,Data4!CV$320)</f>
        <v>0</v>
      </c>
      <c r="CP91" s="158">
        <f>IF(ISERROR(Data4!CW$320),0,Data4!CW$320)</f>
        <v>0</v>
      </c>
      <c r="CQ91" s="158">
        <f>IF(ISERROR(Data4!CX$320),0,Data4!CX$320)</f>
        <v>0</v>
      </c>
      <c r="CR91" s="158">
        <f>IF(ISERROR(Data4!CY$320),0,Data4!CY$320)</f>
        <v>0</v>
      </c>
      <c r="CS91" s="158">
        <f>IF(ISERROR(Data4!CZ$320),0,Data4!CZ$320)</f>
        <v>0</v>
      </c>
      <c r="CT91" s="158">
        <f>IF(ISERROR(Data4!DA$320),0,Data4!DA$320)</f>
        <v>0</v>
      </c>
      <c r="CU91" s="158">
        <f>IF(ISERROR(Data4!DB$320),0,Data4!DB$320)</f>
        <v>0</v>
      </c>
      <c r="CV91" s="158">
        <f>IF(ISERROR(Data4!DC$320),0,Data4!DC$320)</f>
        <v>0</v>
      </c>
      <c r="CW91" s="158">
        <f>IF(ISERROR(Data4!DD$320),0,Data4!DD$320)</f>
        <v>0</v>
      </c>
      <c r="CX91" s="158">
        <f>IF(ISERROR(Data4!DE$320),0,Data4!DE$320)</f>
        <v>0</v>
      </c>
      <c r="CY91" s="158">
        <f>IF(ISERROR(Data4!DF$320),0,Data4!DF$320)</f>
        <v>0</v>
      </c>
      <c r="CZ91" s="158">
        <f>IF(ISERROR(Data4!DG$320),0,Data4!DG$320)</f>
        <v>0</v>
      </c>
      <c r="DA91" s="158">
        <f>IF(ISERROR(Data4!DH$320),0,Data4!DH$320)</f>
        <v>0</v>
      </c>
      <c r="DF91" s="3"/>
      <c r="DG91" s="3"/>
    </row>
    <row r="92" spans="2:111" hidden="1">
      <c r="B92" s="187" t="s">
        <v>300</v>
      </c>
      <c r="C92" s="169" t="str">
        <f>Data4!D$32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21),0,Data4!M$321)</f>
        <v>0</v>
      </c>
      <c r="G92" s="158">
        <f>IF(ISERROR(Data4!N$321),0,Data4!N$321)</f>
        <v>0</v>
      </c>
      <c r="H92" s="158">
        <f>IF(ISERROR(Data4!O$321),0,Data4!O$321)</f>
        <v>0</v>
      </c>
      <c r="I92" s="158">
        <f>IF(ISERROR(Data4!P$321),0,Data4!P$321)</f>
        <v>0</v>
      </c>
      <c r="J92" s="158">
        <f>IF(ISERROR(Data4!Q$321),0,Data4!Q$321)</f>
        <v>0</v>
      </c>
      <c r="K92" s="158">
        <f>IF(ISERROR(Data4!R$321),0,Data4!R$321)</f>
        <v>0</v>
      </c>
      <c r="L92" s="158">
        <f>IF(ISERROR(Data4!S$321),0,Data4!S$321)</f>
        <v>0</v>
      </c>
      <c r="M92" s="158">
        <f>IF(ISERROR(Data4!T$321),0,Data4!T$321)</f>
        <v>0</v>
      </c>
      <c r="N92" s="158">
        <f>IF(ISERROR(Data4!U$321),0,Data4!U$321)</f>
        <v>0</v>
      </c>
      <c r="O92" s="158">
        <f>IF(ISERROR(Data4!V$321),0,Data4!V$321)</f>
        <v>0</v>
      </c>
      <c r="P92" s="158">
        <f>IF(ISERROR(Data4!W$321),0,Data4!W$321)</f>
        <v>0</v>
      </c>
      <c r="Q92" s="158">
        <f>IF(ISERROR(Data4!X$321),0,Data4!X$321)</f>
        <v>0</v>
      </c>
      <c r="R92" s="158">
        <f>IF(ISERROR(Data4!Y$321),0,Data4!Y$321)</f>
        <v>0</v>
      </c>
      <c r="S92" s="158">
        <f>IF(ISERROR(Data4!Z$321),0,Data4!Z$321)</f>
        <v>0</v>
      </c>
      <c r="T92" s="158">
        <f>IF(ISERROR(Data4!AA$321),0,Data4!AA$321)</f>
        <v>0</v>
      </c>
      <c r="U92" s="158">
        <f>IF(ISERROR(Data4!AB$321),0,Data4!AB$321)</f>
        <v>0</v>
      </c>
      <c r="V92" s="158">
        <f>IF(ISERROR(Data4!AC$321),0,Data4!AC$321)</f>
        <v>0</v>
      </c>
      <c r="W92" s="158">
        <f>IF(ISERROR(Data4!AD$321),0,Data4!AD$321)</f>
        <v>0</v>
      </c>
      <c r="X92" s="158">
        <f>IF(ISERROR(Data4!AE$321),0,Data4!AE$321)</f>
        <v>0</v>
      </c>
      <c r="Y92" s="158">
        <f>IF(ISERROR(Data4!AF$321),0,Data4!AF$321)</f>
        <v>0</v>
      </c>
      <c r="Z92" s="158">
        <f>IF(ISERROR(Data4!AG$321),0,Data4!AG$321)</f>
        <v>0</v>
      </c>
      <c r="AA92" s="158">
        <f>IF(ISERROR(Data4!AH$321),0,Data4!AH$321)</f>
        <v>0</v>
      </c>
      <c r="AB92" s="158">
        <f>IF(ISERROR(Data4!AI$321),0,Data4!AI$321)</f>
        <v>0</v>
      </c>
      <c r="AC92" s="158">
        <f>IF(ISERROR(Data4!AJ$321),0,Data4!AJ$321)</f>
        <v>0</v>
      </c>
      <c r="AD92" s="158">
        <f>IF(ISERROR(Data4!AK$321),0,Data4!AK$321)</f>
        <v>0</v>
      </c>
      <c r="AE92" s="158">
        <f>IF(ISERROR(Data4!AL$321),0,Data4!AL$321)</f>
        <v>0</v>
      </c>
      <c r="AF92" s="158">
        <f>IF(ISERROR(Data4!AM$321),0,Data4!AM$321)</f>
        <v>0</v>
      </c>
      <c r="AG92" s="158">
        <f>IF(ISERROR(Data4!AN$321),0,Data4!AN$321)</f>
        <v>0</v>
      </c>
      <c r="AH92" s="158">
        <f>IF(ISERROR(Data4!AO$321),0,Data4!AO$321)</f>
        <v>0</v>
      </c>
      <c r="AI92" s="158">
        <f>IF(ISERROR(Data4!AP$321),0,Data4!AP$321)</f>
        <v>0</v>
      </c>
      <c r="AJ92" s="158">
        <f>IF(ISERROR(Data4!AQ$321),0,Data4!AQ$321)</f>
        <v>0</v>
      </c>
      <c r="AK92" s="158">
        <f>IF(ISERROR(Data4!AR$321),0,Data4!AR$321)</f>
        <v>0</v>
      </c>
      <c r="AL92" s="158">
        <f>IF(ISERROR(Data4!AS$321),0,Data4!AS$321)</f>
        <v>0</v>
      </c>
      <c r="AM92" s="158">
        <f>IF(ISERROR(Data4!AT$321),0,Data4!AT$321)</f>
        <v>0</v>
      </c>
      <c r="AN92" s="158">
        <f>IF(ISERROR(Data4!AU$321),0,Data4!AU$321)</f>
        <v>0</v>
      </c>
      <c r="AO92" s="158">
        <f>IF(ISERROR(Data4!AV$321),0,Data4!AV$321)</f>
        <v>0</v>
      </c>
      <c r="AP92" s="158">
        <f>IF(ISERROR(Data4!AW$321),0,Data4!AW$321)</f>
        <v>0</v>
      </c>
      <c r="AQ92" s="158">
        <f>IF(ISERROR(Data4!AX$321),0,Data4!AX$321)</f>
        <v>0</v>
      </c>
      <c r="AR92" s="158">
        <f>IF(ISERROR(Data4!AY$321),0,Data4!AY$321)</f>
        <v>0</v>
      </c>
      <c r="AS92" s="158">
        <f>IF(ISERROR(Data4!AZ$321),0,Data4!AZ$321)</f>
        <v>0</v>
      </c>
      <c r="AT92" s="158">
        <f>IF(ISERROR(Data4!BA$321),0,Data4!BA$321)</f>
        <v>0</v>
      </c>
      <c r="AU92" s="158">
        <f>IF(ISERROR(Data4!BB$321),0,Data4!BB$321)</f>
        <v>0</v>
      </c>
      <c r="AV92" s="158">
        <f>IF(ISERROR(Data4!BC$321),0,Data4!BC$321)</f>
        <v>0</v>
      </c>
      <c r="AW92" s="158">
        <f>IF(ISERROR(Data4!BD$321),0,Data4!BD$321)</f>
        <v>0</v>
      </c>
      <c r="AX92" s="158">
        <f>IF(ISERROR(Data4!BE$321),0,Data4!BE$321)</f>
        <v>0</v>
      </c>
      <c r="AY92" s="158">
        <f>IF(ISERROR(Data4!BF$321),0,Data4!BF$321)</f>
        <v>0</v>
      </c>
      <c r="AZ92" s="158">
        <f>IF(ISERROR(Data4!BG$321),0,Data4!BG$321)</f>
        <v>0</v>
      </c>
      <c r="BA92" s="158">
        <f>IF(ISERROR(Data4!BH$321),0,Data4!BH$321)</f>
        <v>0</v>
      </c>
      <c r="BB92" s="158">
        <f>IF(ISERROR(Data4!BI$321),0,Data4!BI$321)</f>
        <v>0</v>
      </c>
      <c r="BC92" s="158">
        <f>IF(ISERROR(Data4!BJ$321),0,Data4!BJ$321)</f>
        <v>0</v>
      </c>
      <c r="BD92" s="158">
        <f>IF(ISERROR(Data4!BK$321),0,Data4!BK$321)</f>
        <v>0</v>
      </c>
      <c r="BE92" s="158">
        <f>IF(ISERROR(Data4!BL$321),0,Data4!BL$321)</f>
        <v>0</v>
      </c>
      <c r="BF92" s="158">
        <f>IF(ISERROR(Data4!BM$321),0,Data4!BM$321)</f>
        <v>0</v>
      </c>
      <c r="BG92" s="158">
        <f>IF(ISERROR(Data4!BN$321),0,Data4!BN$321)</f>
        <v>0</v>
      </c>
      <c r="BH92" s="158">
        <f>IF(ISERROR(Data4!BO$321),0,Data4!BO$321)</f>
        <v>0</v>
      </c>
      <c r="BI92" s="158">
        <f>IF(ISERROR(Data4!BP$321),0,Data4!BP$321)</f>
        <v>0</v>
      </c>
      <c r="BJ92" s="158">
        <f>IF(ISERROR(Data4!BQ$321),0,Data4!BQ$321)</f>
        <v>0</v>
      </c>
      <c r="BK92" s="158">
        <f>IF(ISERROR(Data4!BR$321),0,Data4!BR$321)</f>
        <v>0</v>
      </c>
      <c r="BL92" s="158">
        <f>IF(ISERROR(Data4!BS$321),0,Data4!BS$321)</f>
        <v>0</v>
      </c>
      <c r="BM92" s="158">
        <f>IF(ISERROR(Data4!BT$321),0,Data4!BT$321)</f>
        <v>0</v>
      </c>
      <c r="BN92" s="158">
        <f>IF(ISERROR(Data4!BU$321),0,Data4!BU$321)</f>
        <v>0</v>
      </c>
      <c r="BO92" s="158">
        <f>IF(ISERROR(Data4!BV$321),0,Data4!BV$321)</f>
        <v>0</v>
      </c>
      <c r="BP92" s="158">
        <f>IF(ISERROR(Data4!BW$321),0,Data4!BW$321)</f>
        <v>0</v>
      </c>
      <c r="BQ92" s="158">
        <f>IF(ISERROR(Data4!BX$321),0,Data4!BX$321)</f>
        <v>0</v>
      </c>
      <c r="BR92" s="158">
        <f>IF(ISERROR(Data4!BY$321),0,Data4!BY$321)</f>
        <v>0</v>
      </c>
      <c r="BS92" s="158">
        <f>IF(ISERROR(Data4!BZ$321),0,Data4!BZ$321)</f>
        <v>0</v>
      </c>
      <c r="BT92" s="158">
        <f>IF(ISERROR(Data4!CA$321),0,Data4!CA$321)</f>
        <v>0</v>
      </c>
      <c r="BU92" s="158">
        <f>IF(ISERROR(Data4!CB$321),0,Data4!CB$321)</f>
        <v>0</v>
      </c>
      <c r="BV92" s="158">
        <f>IF(ISERROR(Data4!CC$321),0,Data4!CC$321)</f>
        <v>0</v>
      </c>
      <c r="BW92" s="158">
        <f>IF(ISERROR(Data4!CD$321),0,Data4!CD$321)</f>
        <v>0</v>
      </c>
      <c r="BX92" s="158">
        <f>IF(ISERROR(Data4!CE$321),0,Data4!CE$321)</f>
        <v>0</v>
      </c>
      <c r="BY92" s="158">
        <f>IF(ISERROR(Data4!CF$321),0,Data4!CF$321)</f>
        <v>0</v>
      </c>
      <c r="BZ92" s="158">
        <f>IF(ISERROR(Data4!CG$321),0,Data4!CG$321)</f>
        <v>0</v>
      </c>
      <c r="CA92" s="158">
        <f>IF(ISERROR(Data4!CH$321),0,Data4!CH$321)</f>
        <v>0</v>
      </c>
      <c r="CB92" s="158">
        <f>IF(ISERROR(Data4!CI$321),0,Data4!CI$321)</f>
        <v>0</v>
      </c>
      <c r="CC92" s="158">
        <f>IF(ISERROR(Data4!CJ$321),0,Data4!CJ$321)</f>
        <v>0</v>
      </c>
      <c r="CD92" s="158">
        <f>IF(ISERROR(Data4!CK$321),0,Data4!CK$321)</f>
        <v>0</v>
      </c>
      <c r="CE92" s="158">
        <f>IF(ISERROR(Data4!CL$321),0,Data4!CL$321)</f>
        <v>0</v>
      </c>
      <c r="CF92" s="158">
        <f>IF(ISERROR(Data4!CM$321),0,Data4!CM$321)</f>
        <v>0</v>
      </c>
      <c r="CG92" s="158">
        <f>IF(ISERROR(Data4!CN$321),0,Data4!CN$321)</f>
        <v>0</v>
      </c>
      <c r="CH92" s="158">
        <f>IF(ISERROR(Data4!CO$321),0,Data4!CO$321)</f>
        <v>0</v>
      </c>
      <c r="CI92" s="158">
        <f>IF(ISERROR(Data4!CP$321),0,Data4!CP$321)</f>
        <v>0</v>
      </c>
      <c r="CJ92" s="158">
        <f>IF(ISERROR(Data4!CQ$321),0,Data4!CQ$321)</f>
        <v>0</v>
      </c>
      <c r="CK92" s="158">
        <f>IF(ISERROR(Data4!CR$321),0,Data4!CR$321)</f>
        <v>0</v>
      </c>
      <c r="CL92" s="158">
        <f>IF(ISERROR(Data4!CS$321),0,Data4!CS$321)</f>
        <v>0</v>
      </c>
      <c r="CM92" s="158">
        <f>IF(ISERROR(Data4!CT$321),0,Data4!CT$321)</f>
        <v>0</v>
      </c>
      <c r="CN92" s="158">
        <f>IF(ISERROR(Data4!CU$321),0,Data4!CU$321)</f>
        <v>0</v>
      </c>
      <c r="CO92" s="158">
        <f>IF(ISERROR(Data4!CV$321),0,Data4!CV$321)</f>
        <v>0</v>
      </c>
      <c r="CP92" s="158">
        <f>IF(ISERROR(Data4!CW$321),0,Data4!CW$321)</f>
        <v>0</v>
      </c>
      <c r="CQ92" s="158">
        <f>IF(ISERROR(Data4!CX$321),0,Data4!CX$321)</f>
        <v>0</v>
      </c>
      <c r="CR92" s="158">
        <f>IF(ISERROR(Data4!CY$321),0,Data4!CY$321)</f>
        <v>0</v>
      </c>
      <c r="CS92" s="158">
        <f>IF(ISERROR(Data4!CZ$321),0,Data4!CZ$321)</f>
        <v>0</v>
      </c>
      <c r="CT92" s="158">
        <f>IF(ISERROR(Data4!DA$321),0,Data4!DA$321)</f>
        <v>0</v>
      </c>
      <c r="CU92" s="158">
        <f>IF(ISERROR(Data4!DB$321),0,Data4!DB$321)</f>
        <v>0</v>
      </c>
      <c r="CV92" s="158">
        <f>IF(ISERROR(Data4!DC$321),0,Data4!DC$321)</f>
        <v>0</v>
      </c>
      <c r="CW92" s="158">
        <f>IF(ISERROR(Data4!DD$321),0,Data4!DD$321)</f>
        <v>0</v>
      </c>
      <c r="CX92" s="158">
        <f>IF(ISERROR(Data4!DE$321),0,Data4!DE$321)</f>
        <v>0</v>
      </c>
      <c r="CY92" s="158">
        <f>IF(ISERROR(Data4!DF$321),0,Data4!DF$321)</f>
        <v>0</v>
      </c>
      <c r="CZ92" s="158">
        <f>IF(ISERROR(Data4!DG$321),0,Data4!DG$321)</f>
        <v>0</v>
      </c>
      <c r="DA92" s="158">
        <f>IF(ISERROR(Data4!DH$321),0,Data4!DH$321)</f>
        <v>0</v>
      </c>
      <c r="DF92" s="3"/>
      <c r="DG92" s="3"/>
    </row>
    <row r="93" spans="2:111" hidden="1">
      <c r="B93" s="187" t="s">
        <v>301</v>
      </c>
      <c r="C93" s="169" t="str">
        <f>Data4!D$32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22),0,Data4!M$322)</f>
        <v>0</v>
      </c>
      <c r="G93" s="158">
        <f>IF(ISERROR(Data4!N$322),0,Data4!N$322)</f>
        <v>0</v>
      </c>
      <c r="H93" s="158">
        <f>IF(ISERROR(Data4!O$322),0,Data4!O$322)</f>
        <v>0</v>
      </c>
      <c r="I93" s="158">
        <f>IF(ISERROR(Data4!P$322),0,Data4!P$322)</f>
        <v>0</v>
      </c>
      <c r="J93" s="158">
        <f>IF(ISERROR(Data4!Q$322),0,Data4!Q$322)</f>
        <v>0</v>
      </c>
      <c r="K93" s="158">
        <f>IF(ISERROR(Data4!R$322),0,Data4!R$322)</f>
        <v>0</v>
      </c>
      <c r="L93" s="158">
        <f>IF(ISERROR(Data4!S$322),0,Data4!S$322)</f>
        <v>0</v>
      </c>
      <c r="M93" s="158">
        <f>IF(ISERROR(Data4!T$322),0,Data4!T$322)</f>
        <v>0</v>
      </c>
      <c r="N93" s="158">
        <f>IF(ISERROR(Data4!U$322),0,Data4!U$322)</f>
        <v>0</v>
      </c>
      <c r="O93" s="158">
        <f>IF(ISERROR(Data4!V$322),0,Data4!V$322)</f>
        <v>0</v>
      </c>
      <c r="P93" s="158">
        <f>IF(ISERROR(Data4!W$322),0,Data4!W$322)</f>
        <v>0</v>
      </c>
      <c r="Q93" s="158">
        <f>IF(ISERROR(Data4!X$322),0,Data4!X$322)</f>
        <v>0</v>
      </c>
      <c r="R93" s="158">
        <f>IF(ISERROR(Data4!Y$322),0,Data4!Y$322)</f>
        <v>0</v>
      </c>
      <c r="S93" s="158">
        <f>IF(ISERROR(Data4!Z$322),0,Data4!Z$322)</f>
        <v>0</v>
      </c>
      <c r="T93" s="158">
        <f>IF(ISERROR(Data4!AA$322),0,Data4!AA$322)</f>
        <v>0</v>
      </c>
      <c r="U93" s="158">
        <f>IF(ISERROR(Data4!AB$322),0,Data4!AB$322)</f>
        <v>0</v>
      </c>
      <c r="V93" s="158">
        <f>IF(ISERROR(Data4!AC$322),0,Data4!AC$322)</f>
        <v>0</v>
      </c>
      <c r="W93" s="158">
        <f>IF(ISERROR(Data4!AD$322),0,Data4!AD$322)</f>
        <v>0</v>
      </c>
      <c r="X93" s="158">
        <f>IF(ISERROR(Data4!AE$322),0,Data4!AE$322)</f>
        <v>0</v>
      </c>
      <c r="Y93" s="158">
        <f>IF(ISERROR(Data4!AF$322),0,Data4!AF$322)</f>
        <v>0</v>
      </c>
      <c r="Z93" s="158">
        <f>IF(ISERROR(Data4!AG$322),0,Data4!AG$322)</f>
        <v>0</v>
      </c>
      <c r="AA93" s="158">
        <f>IF(ISERROR(Data4!AH$322),0,Data4!AH$322)</f>
        <v>0</v>
      </c>
      <c r="AB93" s="158">
        <f>IF(ISERROR(Data4!AI$322),0,Data4!AI$322)</f>
        <v>0</v>
      </c>
      <c r="AC93" s="158">
        <f>IF(ISERROR(Data4!AJ$322),0,Data4!AJ$322)</f>
        <v>0</v>
      </c>
      <c r="AD93" s="158">
        <f>IF(ISERROR(Data4!AK$322),0,Data4!AK$322)</f>
        <v>0</v>
      </c>
      <c r="AE93" s="158">
        <f>IF(ISERROR(Data4!AL$322),0,Data4!AL$322)</f>
        <v>0</v>
      </c>
      <c r="AF93" s="158">
        <f>IF(ISERROR(Data4!AM$322),0,Data4!AM$322)</f>
        <v>0</v>
      </c>
      <c r="AG93" s="158">
        <f>IF(ISERROR(Data4!AN$322),0,Data4!AN$322)</f>
        <v>0</v>
      </c>
      <c r="AH93" s="158">
        <f>IF(ISERROR(Data4!AO$322),0,Data4!AO$322)</f>
        <v>0</v>
      </c>
      <c r="AI93" s="158">
        <f>IF(ISERROR(Data4!AP$322),0,Data4!AP$322)</f>
        <v>0</v>
      </c>
      <c r="AJ93" s="158">
        <f>IF(ISERROR(Data4!AQ$322),0,Data4!AQ$322)</f>
        <v>0</v>
      </c>
      <c r="AK93" s="158">
        <f>IF(ISERROR(Data4!AR$322),0,Data4!AR$322)</f>
        <v>0</v>
      </c>
      <c r="AL93" s="158">
        <f>IF(ISERROR(Data4!AS$322),0,Data4!AS$322)</f>
        <v>0</v>
      </c>
      <c r="AM93" s="158">
        <f>IF(ISERROR(Data4!AT$322),0,Data4!AT$322)</f>
        <v>0</v>
      </c>
      <c r="AN93" s="158">
        <f>IF(ISERROR(Data4!AU$322),0,Data4!AU$322)</f>
        <v>0</v>
      </c>
      <c r="AO93" s="158">
        <f>IF(ISERROR(Data4!AV$322),0,Data4!AV$322)</f>
        <v>0</v>
      </c>
      <c r="AP93" s="158">
        <f>IF(ISERROR(Data4!AW$322),0,Data4!AW$322)</f>
        <v>0</v>
      </c>
      <c r="AQ93" s="158">
        <f>IF(ISERROR(Data4!AX$322),0,Data4!AX$322)</f>
        <v>0</v>
      </c>
      <c r="AR93" s="158">
        <f>IF(ISERROR(Data4!AY$322),0,Data4!AY$322)</f>
        <v>0</v>
      </c>
      <c r="AS93" s="158">
        <f>IF(ISERROR(Data4!AZ$322),0,Data4!AZ$322)</f>
        <v>0</v>
      </c>
      <c r="AT93" s="158">
        <f>IF(ISERROR(Data4!BA$322),0,Data4!BA$322)</f>
        <v>0</v>
      </c>
      <c r="AU93" s="158">
        <f>IF(ISERROR(Data4!BB$322),0,Data4!BB$322)</f>
        <v>0</v>
      </c>
      <c r="AV93" s="158">
        <f>IF(ISERROR(Data4!BC$322),0,Data4!BC$322)</f>
        <v>0</v>
      </c>
      <c r="AW93" s="158">
        <f>IF(ISERROR(Data4!BD$322),0,Data4!BD$322)</f>
        <v>0</v>
      </c>
      <c r="AX93" s="158">
        <f>IF(ISERROR(Data4!BE$322),0,Data4!BE$322)</f>
        <v>0</v>
      </c>
      <c r="AY93" s="158">
        <f>IF(ISERROR(Data4!BF$322),0,Data4!BF$322)</f>
        <v>0</v>
      </c>
      <c r="AZ93" s="158">
        <f>IF(ISERROR(Data4!BG$322),0,Data4!BG$322)</f>
        <v>0</v>
      </c>
      <c r="BA93" s="158">
        <f>IF(ISERROR(Data4!BH$322),0,Data4!BH$322)</f>
        <v>0</v>
      </c>
      <c r="BB93" s="158">
        <f>IF(ISERROR(Data4!BI$322),0,Data4!BI$322)</f>
        <v>0</v>
      </c>
      <c r="BC93" s="158">
        <f>IF(ISERROR(Data4!BJ$322),0,Data4!BJ$322)</f>
        <v>0</v>
      </c>
      <c r="BD93" s="158">
        <f>IF(ISERROR(Data4!BK$322),0,Data4!BK$322)</f>
        <v>0</v>
      </c>
      <c r="BE93" s="158">
        <f>IF(ISERROR(Data4!BL$322),0,Data4!BL$322)</f>
        <v>0</v>
      </c>
      <c r="BF93" s="158">
        <f>IF(ISERROR(Data4!BM$322),0,Data4!BM$322)</f>
        <v>0</v>
      </c>
      <c r="BG93" s="158">
        <f>IF(ISERROR(Data4!BN$322),0,Data4!BN$322)</f>
        <v>0</v>
      </c>
      <c r="BH93" s="158">
        <f>IF(ISERROR(Data4!BO$322),0,Data4!BO$322)</f>
        <v>0</v>
      </c>
      <c r="BI93" s="158">
        <f>IF(ISERROR(Data4!BP$322),0,Data4!BP$322)</f>
        <v>0</v>
      </c>
      <c r="BJ93" s="158">
        <f>IF(ISERROR(Data4!BQ$322),0,Data4!BQ$322)</f>
        <v>0</v>
      </c>
      <c r="BK93" s="158">
        <f>IF(ISERROR(Data4!BR$322),0,Data4!BR$322)</f>
        <v>0</v>
      </c>
      <c r="BL93" s="158">
        <f>IF(ISERROR(Data4!BS$322),0,Data4!BS$322)</f>
        <v>0</v>
      </c>
      <c r="BM93" s="158">
        <f>IF(ISERROR(Data4!BT$322),0,Data4!BT$322)</f>
        <v>0</v>
      </c>
      <c r="BN93" s="158">
        <f>IF(ISERROR(Data4!BU$322),0,Data4!BU$322)</f>
        <v>0</v>
      </c>
      <c r="BO93" s="158">
        <f>IF(ISERROR(Data4!BV$322),0,Data4!BV$322)</f>
        <v>0</v>
      </c>
      <c r="BP93" s="158">
        <f>IF(ISERROR(Data4!BW$322),0,Data4!BW$322)</f>
        <v>0</v>
      </c>
      <c r="BQ93" s="158">
        <f>IF(ISERROR(Data4!BX$322),0,Data4!BX$322)</f>
        <v>0</v>
      </c>
      <c r="BR93" s="158">
        <f>IF(ISERROR(Data4!BY$322),0,Data4!BY$322)</f>
        <v>0</v>
      </c>
      <c r="BS93" s="158">
        <f>IF(ISERROR(Data4!BZ$322),0,Data4!BZ$322)</f>
        <v>0</v>
      </c>
      <c r="BT93" s="158">
        <f>IF(ISERROR(Data4!CA$322),0,Data4!CA$322)</f>
        <v>0</v>
      </c>
      <c r="BU93" s="158">
        <f>IF(ISERROR(Data4!CB$322),0,Data4!CB$322)</f>
        <v>0</v>
      </c>
      <c r="BV93" s="158">
        <f>IF(ISERROR(Data4!CC$322),0,Data4!CC$322)</f>
        <v>0</v>
      </c>
      <c r="BW93" s="158">
        <f>IF(ISERROR(Data4!CD$322),0,Data4!CD$322)</f>
        <v>0</v>
      </c>
      <c r="BX93" s="158">
        <f>IF(ISERROR(Data4!CE$322),0,Data4!CE$322)</f>
        <v>0</v>
      </c>
      <c r="BY93" s="158">
        <f>IF(ISERROR(Data4!CF$322),0,Data4!CF$322)</f>
        <v>0</v>
      </c>
      <c r="BZ93" s="158">
        <f>IF(ISERROR(Data4!CG$322),0,Data4!CG$322)</f>
        <v>0</v>
      </c>
      <c r="CA93" s="158">
        <f>IF(ISERROR(Data4!CH$322),0,Data4!CH$322)</f>
        <v>0</v>
      </c>
      <c r="CB93" s="158">
        <f>IF(ISERROR(Data4!CI$322),0,Data4!CI$322)</f>
        <v>0</v>
      </c>
      <c r="CC93" s="158">
        <f>IF(ISERROR(Data4!CJ$322),0,Data4!CJ$322)</f>
        <v>0</v>
      </c>
      <c r="CD93" s="158">
        <f>IF(ISERROR(Data4!CK$322),0,Data4!CK$322)</f>
        <v>0</v>
      </c>
      <c r="CE93" s="158">
        <f>IF(ISERROR(Data4!CL$322),0,Data4!CL$322)</f>
        <v>0</v>
      </c>
      <c r="CF93" s="158">
        <f>IF(ISERROR(Data4!CM$322),0,Data4!CM$322)</f>
        <v>0</v>
      </c>
      <c r="CG93" s="158">
        <f>IF(ISERROR(Data4!CN$322),0,Data4!CN$322)</f>
        <v>0</v>
      </c>
      <c r="CH93" s="158">
        <f>IF(ISERROR(Data4!CO$322),0,Data4!CO$322)</f>
        <v>0</v>
      </c>
      <c r="CI93" s="158">
        <f>IF(ISERROR(Data4!CP$322),0,Data4!CP$322)</f>
        <v>0</v>
      </c>
      <c r="CJ93" s="158">
        <f>IF(ISERROR(Data4!CQ$322),0,Data4!CQ$322)</f>
        <v>0</v>
      </c>
      <c r="CK93" s="158">
        <f>IF(ISERROR(Data4!CR$322),0,Data4!CR$322)</f>
        <v>0</v>
      </c>
      <c r="CL93" s="158">
        <f>IF(ISERROR(Data4!CS$322),0,Data4!CS$322)</f>
        <v>0</v>
      </c>
      <c r="CM93" s="158">
        <f>IF(ISERROR(Data4!CT$322),0,Data4!CT$322)</f>
        <v>0</v>
      </c>
      <c r="CN93" s="158">
        <f>IF(ISERROR(Data4!CU$322),0,Data4!CU$322)</f>
        <v>0</v>
      </c>
      <c r="CO93" s="158">
        <f>IF(ISERROR(Data4!CV$322),0,Data4!CV$322)</f>
        <v>0</v>
      </c>
      <c r="CP93" s="158">
        <f>IF(ISERROR(Data4!CW$322),0,Data4!CW$322)</f>
        <v>0</v>
      </c>
      <c r="CQ93" s="158">
        <f>IF(ISERROR(Data4!CX$322),0,Data4!CX$322)</f>
        <v>0</v>
      </c>
      <c r="CR93" s="158">
        <f>IF(ISERROR(Data4!CY$322),0,Data4!CY$322)</f>
        <v>0</v>
      </c>
      <c r="CS93" s="158">
        <f>IF(ISERROR(Data4!CZ$322),0,Data4!CZ$322)</f>
        <v>0</v>
      </c>
      <c r="CT93" s="158">
        <f>IF(ISERROR(Data4!DA$322),0,Data4!DA$322)</f>
        <v>0</v>
      </c>
      <c r="CU93" s="158">
        <f>IF(ISERROR(Data4!DB$322),0,Data4!DB$322)</f>
        <v>0</v>
      </c>
      <c r="CV93" s="158">
        <f>IF(ISERROR(Data4!DC$322),0,Data4!DC$322)</f>
        <v>0</v>
      </c>
      <c r="CW93" s="158">
        <f>IF(ISERROR(Data4!DD$322),0,Data4!DD$322)</f>
        <v>0</v>
      </c>
      <c r="CX93" s="158">
        <f>IF(ISERROR(Data4!DE$322),0,Data4!DE$322)</f>
        <v>0</v>
      </c>
      <c r="CY93" s="158">
        <f>IF(ISERROR(Data4!DF$322),0,Data4!DF$322)</f>
        <v>0</v>
      </c>
      <c r="CZ93" s="158">
        <f>IF(ISERROR(Data4!DG$322),0,Data4!DG$322)</f>
        <v>0</v>
      </c>
      <c r="DA93" s="158">
        <f>IF(ISERROR(Data4!DH$322),0,Data4!DH$322)</f>
        <v>0</v>
      </c>
      <c r="DF93" s="3"/>
      <c r="DG93" s="3"/>
    </row>
    <row r="94" spans="2:111" hidden="1">
      <c r="B94" s="187" t="s">
        <v>302</v>
      </c>
      <c r="C94" s="169" t="str">
        <f>Data4!D$32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3),0,Data4!M$323)</f>
        <v>0</v>
      </c>
      <c r="G94" s="158">
        <f>IF(ISERROR(Data4!N$323),0,Data4!N$323)</f>
        <v>0</v>
      </c>
      <c r="H94" s="158">
        <f>IF(ISERROR(Data4!O$323),0,Data4!O$323)</f>
        <v>0</v>
      </c>
      <c r="I94" s="158">
        <f>IF(ISERROR(Data4!P$323),0,Data4!P$323)</f>
        <v>0</v>
      </c>
      <c r="J94" s="158">
        <f>IF(ISERROR(Data4!Q$323),0,Data4!Q$323)</f>
        <v>0</v>
      </c>
      <c r="K94" s="158">
        <f>IF(ISERROR(Data4!R$323),0,Data4!R$323)</f>
        <v>0</v>
      </c>
      <c r="L94" s="158">
        <f>IF(ISERROR(Data4!S$323),0,Data4!S$323)</f>
        <v>0</v>
      </c>
      <c r="M94" s="158">
        <f>IF(ISERROR(Data4!T$323),0,Data4!T$323)</f>
        <v>0</v>
      </c>
      <c r="N94" s="158">
        <f>IF(ISERROR(Data4!U$323),0,Data4!U$323)</f>
        <v>0</v>
      </c>
      <c r="O94" s="158">
        <f>IF(ISERROR(Data4!V$323),0,Data4!V$323)</f>
        <v>0</v>
      </c>
      <c r="P94" s="158">
        <f>IF(ISERROR(Data4!W$323),0,Data4!W$323)</f>
        <v>0</v>
      </c>
      <c r="Q94" s="158">
        <f>IF(ISERROR(Data4!X$323),0,Data4!X$323)</f>
        <v>0</v>
      </c>
      <c r="R94" s="158">
        <f>IF(ISERROR(Data4!Y$323),0,Data4!Y$323)</f>
        <v>0</v>
      </c>
      <c r="S94" s="158">
        <f>IF(ISERROR(Data4!Z$323),0,Data4!Z$323)</f>
        <v>0</v>
      </c>
      <c r="T94" s="158">
        <f>IF(ISERROR(Data4!AA$323),0,Data4!AA$323)</f>
        <v>0</v>
      </c>
      <c r="U94" s="158">
        <f>IF(ISERROR(Data4!AB$323),0,Data4!AB$323)</f>
        <v>0</v>
      </c>
      <c r="V94" s="158">
        <f>IF(ISERROR(Data4!AC$323),0,Data4!AC$323)</f>
        <v>0</v>
      </c>
      <c r="W94" s="158">
        <f>IF(ISERROR(Data4!AD$323),0,Data4!AD$323)</f>
        <v>0</v>
      </c>
      <c r="X94" s="158">
        <f>IF(ISERROR(Data4!AE$323),0,Data4!AE$323)</f>
        <v>0</v>
      </c>
      <c r="Y94" s="158">
        <f>IF(ISERROR(Data4!AF$323),0,Data4!AF$323)</f>
        <v>0</v>
      </c>
      <c r="Z94" s="158">
        <f>IF(ISERROR(Data4!AG$323),0,Data4!AG$323)</f>
        <v>0</v>
      </c>
      <c r="AA94" s="158">
        <f>IF(ISERROR(Data4!AH$323),0,Data4!AH$323)</f>
        <v>0</v>
      </c>
      <c r="AB94" s="158">
        <f>IF(ISERROR(Data4!AI$323),0,Data4!AI$323)</f>
        <v>0</v>
      </c>
      <c r="AC94" s="158">
        <f>IF(ISERROR(Data4!AJ$323),0,Data4!AJ$323)</f>
        <v>0</v>
      </c>
      <c r="AD94" s="158">
        <f>IF(ISERROR(Data4!AK$323),0,Data4!AK$323)</f>
        <v>0</v>
      </c>
      <c r="AE94" s="158">
        <f>IF(ISERROR(Data4!AL$323),0,Data4!AL$323)</f>
        <v>0</v>
      </c>
      <c r="AF94" s="158">
        <f>IF(ISERROR(Data4!AM$323),0,Data4!AM$323)</f>
        <v>0</v>
      </c>
      <c r="AG94" s="158">
        <f>IF(ISERROR(Data4!AN$323),0,Data4!AN$323)</f>
        <v>0</v>
      </c>
      <c r="AH94" s="158">
        <f>IF(ISERROR(Data4!AO$323),0,Data4!AO$323)</f>
        <v>0</v>
      </c>
      <c r="AI94" s="158">
        <f>IF(ISERROR(Data4!AP$323),0,Data4!AP$323)</f>
        <v>0</v>
      </c>
      <c r="AJ94" s="158">
        <f>IF(ISERROR(Data4!AQ$323),0,Data4!AQ$323)</f>
        <v>0</v>
      </c>
      <c r="AK94" s="158">
        <f>IF(ISERROR(Data4!AR$323),0,Data4!AR$323)</f>
        <v>0</v>
      </c>
      <c r="AL94" s="158">
        <f>IF(ISERROR(Data4!AS$323),0,Data4!AS$323)</f>
        <v>0</v>
      </c>
      <c r="AM94" s="158">
        <f>IF(ISERROR(Data4!AT$323),0,Data4!AT$323)</f>
        <v>0</v>
      </c>
      <c r="AN94" s="158">
        <f>IF(ISERROR(Data4!AU$323),0,Data4!AU$323)</f>
        <v>0</v>
      </c>
      <c r="AO94" s="158">
        <f>IF(ISERROR(Data4!AV$323),0,Data4!AV$323)</f>
        <v>0</v>
      </c>
      <c r="AP94" s="158">
        <f>IF(ISERROR(Data4!AW$323),0,Data4!AW$323)</f>
        <v>0</v>
      </c>
      <c r="AQ94" s="158">
        <f>IF(ISERROR(Data4!AX$323),0,Data4!AX$323)</f>
        <v>0</v>
      </c>
      <c r="AR94" s="158">
        <f>IF(ISERROR(Data4!AY$323),0,Data4!AY$323)</f>
        <v>0</v>
      </c>
      <c r="AS94" s="158">
        <f>IF(ISERROR(Data4!AZ$323),0,Data4!AZ$323)</f>
        <v>0</v>
      </c>
      <c r="AT94" s="158">
        <f>IF(ISERROR(Data4!BA$323),0,Data4!BA$323)</f>
        <v>0</v>
      </c>
      <c r="AU94" s="158">
        <f>IF(ISERROR(Data4!BB$323),0,Data4!BB$323)</f>
        <v>0</v>
      </c>
      <c r="AV94" s="158">
        <f>IF(ISERROR(Data4!BC$323),0,Data4!BC$323)</f>
        <v>0</v>
      </c>
      <c r="AW94" s="158">
        <f>IF(ISERROR(Data4!BD$323),0,Data4!BD$323)</f>
        <v>0</v>
      </c>
      <c r="AX94" s="158">
        <f>IF(ISERROR(Data4!BE$323),0,Data4!BE$323)</f>
        <v>0</v>
      </c>
      <c r="AY94" s="158">
        <f>IF(ISERROR(Data4!BF$323),0,Data4!BF$323)</f>
        <v>0</v>
      </c>
      <c r="AZ94" s="158">
        <f>IF(ISERROR(Data4!BG$323),0,Data4!BG$323)</f>
        <v>0</v>
      </c>
      <c r="BA94" s="158">
        <f>IF(ISERROR(Data4!BH$323),0,Data4!BH$323)</f>
        <v>0</v>
      </c>
      <c r="BB94" s="158">
        <f>IF(ISERROR(Data4!BI$323),0,Data4!BI$323)</f>
        <v>0</v>
      </c>
      <c r="BC94" s="158">
        <f>IF(ISERROR(Data4!BJ$323),0,Data4!BJ$323)</f>
        <v>0</v>
      </c>
      <c r="BD94" s="158">
        <f>IF(ISERROR(Data4!BK$323),0,Data4!BK$323)</f>
        <v>0</v>
      </c>
      <c r="BE94" s="158">
        <f>IF(ISERROR(Data4!BL$323),0,Data4!BL$323)</f>
        <v>0</v>
      </c>
      <c r="BF94" s="158">
        <f>IF(ISERROR(Data4!BM$323),0,Data4!BM$323)</f>
        <v>0</v>
      </c>
      <c r="BG94" s="158">
        <f>IF(ISERROR(Data4!BN$323),0,Data4!BN$323)</f>
        <v>0</v>
      </c>
      <c r="BH94" s="158">
        <f>IF(ISERROR(Data4!BO$323),0,Data4!BO$323)</f>
        <v>0</v>
      </c>
      <c r="BI94" s="158">
        <f>IF(ISERROR(Data4!BP$323),0,Data4!BP$323)</f>
        <v>0</v>
      </c>
      <c r="BJ94" s="158">
        <f>IF(ISERROR(Data4!BQ$323),0,Data4!BQ$323)</f>
        <v>0</v>
      </c>
      <c r="BK94" s="158">
        <f>IF(ISERROR(Data4!BR$323),0,Data4!BR$323)</f>
        <v>0</v>
      </c>
      <c r="BL94" s="158">
        <f>IF(ISERROR(Data4!BS$323),0,Data4!BS$323)</f>
        <v>0</v>
      </c>
      <c r="BM94" s="158">
        <f>IF(ISERROR(Data4!BT$323),0,Data4!BT$323)</f>
        <v>0</v>
      </c>
      <c r="BN94" s="158">
        <f>IF(ISERROR(Data4!BU$323),0,Data4!BU$323)</f>
        <v>0</v>
      </c>
      <c r="BO94" s="158">
        <f>IF(ISERROR(Data4!BV$323),0,Data4!BV$323)</f>
        <v>0</v>
      </c>
      <c r="BP94" s="158">
        <f>IF(ISERROR(Data4!BW$323),0,Data4!BW$323)</f>
        <v>0</v>
      </c>
      <c r="BQ94" s="158">
        <f>IF(ISERROR(Data4!BX$323),0,Data4!BX$323)</f>
        <v>0</v>
      </c>
      <c r="BR94" s="158">
        <f>IF(ISERROR(Data4!BY$323),0,Data4!BY$323)</f>
        <v>0</v>
      </c>
      <c r="BS94" s="158">
        <f>IF(ISERROR(Data4!BZ$323),0,Data4!BZ$323)</f>
        <v>0</v>
      </c>
      <c r="BT94" s="158">
        <f>IF(ISERROR(Data4!CA$323),0,Data4!CA$323)</f>
        <v>0</v>
      </c>
      <c r="BU94" s="158">
        <f>IF(ISERROR(Data4!CB$323),0,Data4!CB$323)</f>
        <v>0</v>
      </c>
      <c r="BV94" s="158">
        <f>IF(ISERROR(Data4!CC$323),0,Data4!CC$323)</f>
        <v>0</v>
      </c>
      <c r="BW94" s="158">
        <f>IF(ISERROR(Data4!CD$323),0,Data4!CD$323)</f>
        <v>0</v>
      </c>
      <c r="BX94" s="158">
        <f>IF(ISERROR(Data4!CE$323),0,Data4!CE$323)</f>
        <v>0</v>
      </c>
      <c r="BY94" s="158">
        <f>IF(ISERROR(Data4!CF$323),0,Data4!CF$323)</f>
        <v>0</v>
      </c>
      <c r="BZ94" s="158">
        <f>IF(ISERROR(Data4!CG$323),0,Data4!CG$323)</f>
        <v>0</v>
      </c>
      <c r="CA94" s="158">
        <f>IF(ISERROR(Data4!CH$323),0,Data4!CH$323)</f>
        <v>0</v>
      </c>
      <c r="CB94" s="158">
        <f>IF(ISERROR(Data4!CI$323),0,Data4!CI$323)</f>
        <v>0</v>
      </c>
      <c r="CC94" s="158">
        <f>IF(ISERROR(Data4!CJ$323),0,Data4!CJ$323)</f>
        <v>0</v>
      </c>
      <c r="CD94" s="158">
        <f>IF(ISERROR(Data4!CK$323),0,Data4!CK$323)</f>
        <v>0</v>
      </c>
      <c r="CE94" s="158">
        <f>IF(ISERROR(Data4!CL$323),0,Data4!CL$323)</f>
        <v>0</v>
      </c>
      <c r="CF94" s="158">
        <f>IF(ISERROR(Data4!CM$323),0,Data4!CM$323)</f>
        <v>0</v>
      </c>
      <c r="CG94" s="158">
        <f>IF(ISERROR(Data4!CN$323),0,Data4!CN$323)</f>
        <v>0</v>
      </c>
      <c r="CH94" s="158">
        <f>IF(ISERROR(Data4!CO$323),0,Data4!CO$323)</f>
        <v>0</v>
      </c>
      <c r="CI94" s="158">
        <f>IF(ISERROR(Data4!CP$323),0,Data4!CP$323)</f>
        <v>0</v>
      </c>
      <c r="CJ94" s="158">
        <f>IF(ISERROR(Data4!CQ$323),0,Data4!CQ$323)</f>
        <v>0</v>
      </c>
      <c r="CK94" s="158">
        <f>IF(ISERROR(Data4!CR$323),0,Data4!CR$323)</f>
        <v>0</v>
      </c>
      <c r="CL94" s="158">
        <f>IF(ISERROR(Data4!CS$323),0,Data4!CS$323)</f>
        <v>0</v>
      </c>
      <c r="CM94" s="158">
        <f>IF(ISERROR(Data4!CT$323),0,Data4!CT$323)</f>
        <v>0</v>
      </c>
      <c r="CN94" s="158">
        <f>IF(ISERROR(Data4!CU$323),0,Data4!CU$323)</f>
        <v>0</v>
      </c>
      <c r="CO94" s="158">
        <f>IF(ISERROR(Data4!CV$323),0,Data4!CV$323)</f>
        <v>0</v>
      </c>
      <c r="CP94" s="158">
        <f>IF(ISERROR(Data4!CW$323),0,Data4!CW$323)</f>
        <v>0</v>
      </c>
      <c r="CQ94" s="158">
        <f>IF(ISERROR(Data4!CX$323),0,Data4!CX$323)</f>
        <v>0</v>
      </c>
      <c r="CR94" s="158">
        <f>IF(ISERROR(Data4!CY$323),0,Data4!CY$323)</f>
        <v>0</v>
      </c>
      <c r="CS94" s="158">
        <f>IF(ISERROR(Data4!CZ$323),0,Data4!CZ$323)</f>
        <v>0</v>
      </c>
      <c r="CT94" s="158">
        <f>IF(ISERROR(Data4!DA$323),0,Data4!DA$323)</f>
        <v>0</v>
      </c>
      <c r="CU94" s="158">
        <f>IF(ISERROR(Data4!DB$323),0,Data4!DB$323)</f>
        <v>0</v>
      </c>
      <c r="CV94" s="158">
        <f>IF(ISERROR(Data4!DC$323),0,Data4!DC$323)</f>
        <v>0</v>
      </c>
      <c r="CW94" s="158">
        <f>IF(ISERROR(Data4!DD$323),0,Data4!DD$323)</f>
        <v>0</v>
      </c>
      <c r="CX94" s="158">
        <f>IF(ISERROR(Data4!DE$323),0,Data4!DE$323)</f>
        <v>0</v>
      </c>
      <c r="CY94" s="158">
        <f>IF(ISERROR(Data4!DF$323),0,Data4!DF$323)</f>
        <v>0</v>
      </c>
      <c r="CZ94" s="158">
        <f>IF(ISERROR(Data4!DG$323),0,Data4!DG$323)</f>
        <v>0</v>
      </c>
      <c r="DA94" s="158">
        <f>IF(ISERROR(Data4!DH$323),0,Data4!DH$323)</f>
        <v>0</v>
      </c>
      <c r="DF94" s="3"/>
      <c r="DG94" s="3"/>
    </row>
    <row r="95" spans="2:111" hidden="1">
      <c r="B95" s="187" t="s">
        <v>303</v>
      </c>
      <c r="C95" s="169" t="str">
        <f>Data4!D$32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24),0,Data4!M$324)</f>
        <v>0</v>
      </c>
      <c r="G95" s="158">
        <f>IF(ISERROR(Data4!N$324),0,Data4!N$324)</f>
        <v>0</v>
      </c>
      <c r="H95" s="158">
        <f>IF(ISERROR(Data4!O$324),0,Data4!O$324)</f>
        <v>0</v>
      </c>
      <c r="I95" s="158">
        <f>IF(ISERROR(Data4!P$324),0,Data4!P$324)</f>
        <v>0</v>
      </c>
      <c r="J95" s="158">
        <f>IF(ISERROR(Data4!Q$324),0,Data4!Q$324)</f>
        <v>0</v>
      </c>
      <c r="K95" s="158">
        <f>IF(ISERROR(Data4!R$324),0,Data4!R$324)</f>
        <v>0</v>
      </c>
      <c r="L95" s="158">
        <f>IF(ISERROR(Data4!S$324),0,Data4!S$324)</f>
        <v>0</v>
      </c>
      <c r="M95" s="158">
        <f>IF(ISERROR(Data4!T$324),0,Data4!T$324)</f>
        <v>0</v>
      </c>
      <c r="N95" s="158">
        <f>IF(ISERROR(Data4!U$324),0,Data4!U$324)</f>
        <v>0</v>
      </c>
      <c r="O95" s="158">
        <f>IF(ISERROR(Data4!V$324),0,Data4!V$324)</f>
        <v>0</v>
      </c>
      <c r="P95" s="158">
        <f>IF(ISERROR(Data4!W$324),0,Data4!W$324)</f>
        <v>0</v>
      </c>
      <c r="Q95" s="158">
        <f>IF(ISERROR(Data4!X$324),0,Data4!X$324)</f>
        <v>0</v>
      </c>
      <c r="R95" s="158">
        <f>IF(ISERROR(Data4!Y$324),0,Data4!Y$324)</f>
        <v>0</v>
      </c>
      <c r="S95" s="158">
        <f>IF(ISERROR(Data4!Z$324),0,Data4!Z$324)</f>
        <v>0</v>
      </c>
      <c r="T95" s="158">
        <f>IF(ISERROR(Data4!AA$324),0,Data4!AA$324)</f>
        <v>0</v>
      </c>
      <c r="U95" s="158">
        <f>IF(ISERROR(Data4!AB$324),0,Data4!AB$324)</f>
        <v>0</v>
      </c>
      <c r="V95" s="158">
        <f>IF(ISERROR(Data4!AC$324),0,Data4!AC$324)</f>
        <v>0</v>
      </c>
      <c r="W95" s="158">
        <f>IF(ISERROR(Data4!AD$324),0,Data4!AD$324)</f>
        <v>0</v>
      </c>
      <c r="X95" s="158">
        <f>IF(ISERROR(Data4!AE$324),0,Data4!AE$324)</f>
        <v>0</v>
      </c>
      <c r="Y95" s="158">
        <f>IF(ISERROR(Data4!AF$324),0,Data4!AF$324)</f>
        <v>0</v>
      </c>
      <c r="Z95" s="158">
        <f>IF(ISERROR(Data4!AG$324),0,Data4!AG$324)</f>
        <v>0</v>
      </c>
      <c r="AA95" s="158">
        <f>IF(ISERROR(Data4!AH$324),0,Data4!AH$324)</f>
        <v>0</v>
      </c>
      <c r="AB95" s="158">
        <f>IF(ISERROR(Data4!AI$324),0,Data4!AI$324)</f>
        <v>0</v>
      </c>
      <c r="AC95" s="158">
        <f>IF(ISERROR(Data4!AJ$324),0,Data4!AJ$324)</f>
        <v>0</v>
      </c>
      <c r="AD95" s="158">
        <f>IF(ISERROR(Data4!AK$324),0,Data4!AK$324)</f>
        <v>0</v>
      </c>
      <c r="AE95" s="158">
        <f>IF(ISERROR(Data4!AL$324),0,Data4!AL$324)</f>
        <v>0</v>
      </c>
      <c r="AF95" s="158">
        <f>IF(ISERROR(Data4!AM$324),0,Data4!AM$324)</f>
        <v>0</v>
      </c>
      <c r="AG95" s="158">
        <f>IF(ISERROR(Data4!AN$324),0,Data4!AN$324)</f>
        <v>0</v>
      </c>
      <c r="AH95" s="158">
        <f>IF(ISERROR(Data4!AO$324),0,Data4!AO$324)</f>
        <v>0</v>
      </c>
      <c r="AI95" s="158">
        <f>IF(ISERROR(Data4!AP$324),0,Data4!AP$324)</f>
        <v>0</v>
      </c>
      <c r="AJ95" s="158">
        <f>IF(ISERROR(Data4!AQ$324),0,Data4!AQ$324)</f>
        <v>0</v>
      </c>
      <c r="AK95" s="158">
        <f>IF(ISERROR(Data4!AR$324),0,Data4!AR$324)</f>
        <v>0</v>
      </c>
      <c r="AL95" s="158">
        <f>IF(ISERROR(Data4!AS$324),0,Data4!AS$324)</f>
        <v>0</v>
      </c>
      <c r="AM95" s="158">
        <f>IF(ISERROR(Data4!AT$324),0,Data4!AT$324)</f>
        <v>0</v>
      </c>
      <c r="AN95" s="158">
        <f>IF(ISERROR(Data4!AU$324),0,Data4!AU$324)</f>
        <v>0</v>
      </c>
      <c r="AO95" s="158">
        <f>IF(ISERROR(Data4!AV$324),0,Data4!AV$324)</f>
        <v>0</v>
      </c>
      <c r="AP95" s="158">
        <f>IF(ISERROR(Data4!AW$324),0,Data4!AW$324)</f>
        <v>0</v>
      </c>
      <c r="AQ95" s="158">
        <f>IF(ISERROR(Data4!AX$324),0,Data4!AX$324)</f>
        <v>0</v>
      </c>
      <c r="AR95" s="158">
        <f>IF(ISERROR(Data4!AY$324),0,Data4!AY$324)</f>
        <v>0</v>
      </c>
      <c r="AS95" s="158">
        <f>IF(ISERROR(Data4!AZ$324),0,Data4!AZ$324)</f>
        <v>0</v>
      </c>
      <c r="AT95" s="158">
        <f>IF(ISERROR(Data4!BA$324),0,Data4!BA$324)</f>
        <v>0</v>
      </c>
      <c r="AU95" s="158">
        <f>IF(ISERROR(Data4!BB$324),0,Data4!BB$324)</f>
        <v>0</v>
      </c>
      <c r="AV95" s="158">
        <f>IF(ISERROR(Data4!BC$324),0,Data4!BC$324)</f>
        <v>0</v>
      </c>
      <c r="AW95" s="158">
        <f>IF(ISERROR(Data4!BD$324),0,Data4!BD$324)</f>
        <v>0</v>
      </c>
      <c r="AX95" s="158">
        <f>IF(ISERROR(Data4!BE$324),0,Data4!BE$324)</f>
        <v>0</v>
      </c>
      <c r="AY95" s="158">
        <f>IF(ISERROR(Data4!BF$324),0,Data4!BF$324)</f>
        <v>0</v>
      </c>
      <c r="AZ95" s="158">
        <f>IF(ISERROR(Data4!BG$324),0,Data4!BG$324)</f>
        <v>0</v>
      </c>
      <c r="BA95" s="158">
        <f>IF(ISERROR(Data4!BH$324),0,Data4!BH$324)</f>
        <v>0</v>
      </c>
      <c r="BB95" s="158">
        <f>IF(ISERROR(Data4!BI$324),0,Data4!BI$324)</f>
        <v>0</v>
      </c>
      <c r="BC95" s="158">
        <f>IF(ISERROR(Data4!BJ$324),0,Data4!BJ$324)</f>
        <v>0</v>
      </c>
      <c r="BD95" s="158">
        <f>IF(ISERROR(Data4!BK$324),0,Data4!BK$324)</f>
        <v>0</v>
      </c>
      <c r="BE95" s="158">
        <f>IF(ISERROR(Data4!BL$324),0,Data4!BL$324)</f>
        <v>0</v>
      </c>
      <c r="BF95" s="158">
        <f>IF(ISERROR(Data4!BM$324),0,Data4!BM$324)</f>
        <v>0</v>
      </c>
      <c r="BG95" s="158">
        <f>IF(ISERROR(Data4!BN$324),0,Data4!BN$324)</f>
        <v>0</v>
      </c>
      <c r="BH95" s="158">
        <f>IF(ISERROR(Data4!BO$324),0,Data4!BO$324)</f>
        <v>0</v>
      </c>
      <c r="BI95" s="158">
        <f>IF(ISERROR(Data4!BP$324),0,Data4!BP$324)</f>
        <v>0</v>
      </c>
      <c r="BJ95" s="158">
        <f>IF(ISERROR(Data4!BQ$324),0,Data4!BQ$324)</f>
        <v>0</v>
      </c>
      <c r="BK95" s="158">
        <f>IF(ISERROR(Data4!BR$324),0,Data4!BR$324)</f>
        <v>0</v>
      </c>
      <c r="BL95" s="158">
        <f>IF(ISERROR(Data4!BS$324),0,Data4!BS$324)</f>
        <v>0</v>
      </c>
      <c r="BM95" s="158">
        <f>IF(ISERROR(Data4!BT$324),0,Data4!BT$324)</f>
        <v>0</v>
      </c>
      <c r="BN95" s="158">
        <f>IF(ISERROR(Data4!BU$324),0,Data4!BU$324)</f>
        <v>0</v>
      </c>
      <c r="BO95" s="158">
        <f>IF(ISERROR(Data4!BV$324),0,Data4!BV$324)</f>
        <v>0</v>
      </c>
      <c r="BP95" s="158">
        <f>IF(ISERROR(Data4!BW$324),0,Data4!BW$324)</f>
        <v>0</v>
      </c>
      <c r="BQ95" s="158">
        <f>IF(ISERROR(Data4!BX$324),0,Data4!BX$324)</f>
        <v>0</v>
      </c>
      <c r="BR95" s="158">
        <f>IF(ISERROR(Data4!BY$324),0,Data4!BY$324)</f>
        <v>0</v>
      </c>
      <c r="BS95" s="158">
        <f>IF(ISERROR(Data4!BZ$324),0,Data4!BZ$324)</f>
        <v>0</v>
      </c>
      <c r="BT95" s="158">
        <f>IF(ISERROR(Data4!CA$324),0,Data4!CA$324)</f>
        <v>0</v>
      </c>
      <c r="BU95" s="158">
        <f>IF(ISERROR(Data4!CB$324),0,Data4!CB$324)</f>
        <v>0</v>
      </c>
      <c r="BV95" s="158">
        <f>IF(ISERROR(Data4!CC$324),0,Data4!CC$324)</f>
        <v>0</v>
      </c>
      <c r="BW95" s="158">
        <f>IF(ISERROR(Data4!CD$324),0,Data4!CD$324)</f>
        <v>0</v>
      </c>
      <c r="BX95" s="158">
        <f>IF(ISERROR(Data4!CE$324),0,Data4!CE$324)</f>
        <v>0</v>
      </c>
      <c r="BY95" s="158">
        <f>IF(ISERROR(Data4!CF$324),0,Data4!CF$324)</f>
        <v>0</v>
      </c>
      <c r="BZ95" s="158">
        <f>IF(ISERROR(Data4!CG$324),0,Data4!CG$324)</f>
        <v>0</v>
      </c>
      <c r="CA95" s="158">
        <f>IF(ISERROR(Data4!CH$324),0,Data4!CH$324)</f>
        <v>0</v>
      </c>
      <c r="CB95" s="158">
        <f>IF(ISERROR(Data4!CI$324),0,Data4!CI$324)</f>
        <v>0</v>
      </c>
      <c r="CC95" s="158">
        <f>IF(ISERROR(Data4!CJ$324),0,Data4!CJ$324)</f>
        <v>0</v>
      </c>
      <c r="CD95" s="158">
        <f>IF(ISERROR(Data4!CK$324),0,Data4!CK$324)</f>
        <v>0</v>
      </c>
      <c r="CE95" s="158">
        <f>IF(ISERROR(Data4!CL$324),0,Data4!CL$324)</f>
        <v>0</v>
      </c>
      <c r="CF95" s="158">
        <f>IF(ISERROR(Data4!CM$324),0,Data4!CM$324)</f>
        <v>0</v>
      </c>
      <c r="CG95" s="158">
        <f>IF(ISERROR(Data4!CN$324),0,Data4!CN$324)</f>
        <v>0</v>
      </c>
      <c r="CH95" s="158">
        <f>IF(ISERROR(Data4!CO$324),0,Data4!CO$324)</f>
        <v>0</v>
      </c>
      <c r="CI95" s="158">
        <f>IF(ISERROR(Data4!CP$324),0,Data4!CP$324)</f>
        <v>0</v>
      </c>
      <c r="CJ95" s="158">
        <f>IF(ISERROR(Data4!CQ$324),0,Data4!CQ$324)</f>
        <v>0</v>
      </c>
      <c r="CK95" s="158">
        <f>IF(ISERROR(Data4!CR$324),0,Data4!CR$324)</f>
        <v>0</v>
      </c>
      <c r="CL95" s="158">
        <f>IF(ISERROR(Data4!CS$324),0,Data4!CS$324)</f>
        <v>0</v>
      </c>
      <c r="CM95" s="158">
        <f>IF(ISERROR(Data4!CT$324),0,Data4!CT$324)</f>
        <v>0</v>
      </c>
      <c r="CN95" s="158">
        <f>IF(ISERROR(Data4!CU$324),0,Data4!CU$324)</f>
        <v>0</v>
      </c>
      <c r="CO95" s="158">
        <f>IF(ISERROR(Data4!CV$324),0,Data4!CV$324)</f>
        <v>0</v>
      </c>
      <c r="CP95" s="158">
        <f>IF(ISERROR(Data4!CW$324),0,Data4!CW$324)</f>
        <v>0</v>
      </c>
      <c r="CQ95" s="158">
        <f>IF(ISERROR(Data4!CX$324),0,Data4!CX$324)</f>
        <v>0</v>
      </c>
      <c r="CR95" s="158">
        <f>IF(ISERROR(Data4!CY$324),0,Data4!CY$324)</f>
        <v>0</v>
      </c>
      <c r="CS95" s="158">
        <f>IF(ISERROR(Data4!CZ$324),0,Data4!CZ$324)</f>
        <v>0</v>
      </c>
      <c r="CT95" s="158">
        <f>IF(ISERROR(Data4!DA$324),0,Data4!DA$324)</f>
        <v>0</v>
      </c>
      <c r="CU95" s="158">
        <f>IF(ISERROR(Data4!DB$324),0,Data4!DB$324)</f>
        <v>0</v>
      </c>
      <c r="CV95" s="158">
        <f>IF(ISERROR(Data4!DC$324),0,Data4!DC$324)</f>
        <v>0</v>
      </c>
      <c r="CW95" s="158">
        <f>IF(ISERROR(Data4!DD$324),0,Data4!DD$324)</f>
        <v>0</v>
      </c>
      <c r="CX95" s="158">
        <f>IF(ISERROR(Data4!DE$324),0,Data4!DE$324)</f>
        <v>0</v>
      </c>
      <c r="CY95" s="158">
        <f>IF(ISERROR(Data4!DF$324),0,Data4!DF$324)</f>
        <v>0</v>
      </c>
      <c r="CZ95" s="158">
        <f>IF(ISERROR(Data4!DG$324),0,Data4!DG$324)</f>
        <v>0</v>
      </c>
      <c r="DA95" s="158">
        <f>IF(ISERROR(Data4!DH$324),0,Data4!DH$324)</f>
        <v>0</v>
      </c>
      <c r="DF95" s="3"/>
      <c r="DG95" s="3"/>
    </row>
    <row r="96" spans="2:111" hidden="1">
      <c r="B96" s="187" t="s">
        <v>304</v>
      </c>
      <c r="C96" s="169" t="str">
        <f>Data4!D$32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25),0,Data4!M$325)</f>
        <v>0</v>
      </c>
      <c r="G96" s="158">
        <f>IF(ISERROR(Data4!N$325),0,Data4!N$325)</f>
        <v>0</v>
      </c>
      <c r="H96" s="158">
        <f>IF(ISERROR(Data4!O$325),0,Data4!O$325)</f>
        <v>0</v>
      </c>
      <c r="I96" s="158">
        <f>IF(ISERROR(Data4!P$325),0,Data4!P$325)</f>
        <v>0</v>
      </c>
      <c r="J96" s="158">
        <f>IF(ISERROR(Data4!Q$325),0,Data4!Q$325)</f>
        <v>0</v>
      </c>
      <c r="K96" s="158">
        <f>IF(ISERROR(Data4!R$325),0,Data4!R$325)</f>
        <v>0</v>
      </c>
      <c r="L96" s="158">
        <f>IF(ISERROR(Data4!S$325),0,Data4!S$325)</f>
        <v>0</v>
      </c>
      <c r="M96" s="158">
        <f>IF(ISERROR(Data4!T$325),0,Data4!T$325)</f>
        <v>0</v>
      </c>
      <c r="N96" s="158">
        <f>IF(ISERROR(Data4!U$325),0,Data4!U$325)</f>
        <v>0</v>
      </c>
      <c r="O96" s="158">
        <f>IF(ISERROR(Data4!V$325),0,Data4!V$325)</f>
        <v>0</v>
      </c>
      <c r="P96" s="158">
        <f>IF(ISERROR(Data4!W$325),0,Data4!W$325)</f>
        <v>0</v>
      </c>
      <c r="Q96" s="158">
        <f>IF(ISERROR(Data4!X$325),0,Data4!X$325)</f>
        <v>0</v>
      </c>
      <c r="R96" s="158">
        <f>IF(ISERROR(Data4!Y$325),0,Data4!Y$325)</f>
        <v>0</v>
      </c>
      <c r="S96" s="158">
        <f>IF(ISERROR(Data4!Z$325),0,Data4!Z$325)</f>
        <v>0</v>
      </c>
      <c r="T96" s="158">
        <f>IF(ISERROR(Data4!AA$325),0,Data4!AA$325)</f>
        <v>0</v>
      </c>
      <c r="U96" s="158">
        <f>IF(ISERROR(Data4!AB$325),0,Data4!AB$325)</f>
        <v>0</v>
      </c>
      <c r="V96" s="158">
        <f>IF(ISERROR(Data4!AC$325),0,Data4!AC$325)</f>
        <v>0</v>
      </c>
      <c r="W96" s="158">
        <f>IF(ISERROR(Data4!AD$325),0,Data4!AD$325)</f>
        <v>0</v>
      </c>
      <c r="X96" s="158">
        <f>IF(ISERROR(Data4!AE$325),0,Data4!AE$325)</f>
        <v>0</v>
      </c>
      <c r="Y96" s="158">
        <f>IF(ISERROR(Data4!AF$325),0,Data4!AF$325)</f>
        <v>0</v>
      </c>
      <c r="Z96" s="158">
        <f>IF(ISERROR(Data4!AG$325),0,Data4!AG$325)</f>
        <v>0</v>
      </c>
      <c r="AA96" s="158">
        <f>IF(ISERROR(Data4!AH$325),0,Data4!AH$325)</f>
        <v>0</v>
      </c>
      <c r="AB96" s="158">
        <f>IF(ISERROR(Data4!AI$325),0,Data4!AI$325)</f>
        <v>0</v>
      </c>
      <c r="AC96" s="158">
        <f>IF(ISERROR(Data4!AJ$325),0,Data4!AJ$325)</f>
        <v>0</v>
      </c>
      <c r="AD96" s="158">
        <f>IF(ISERROR(Data4!AK$325),0,Data4!AK$325)</f>
        <v>0</v>
      </c>
      <c r="AE96" s="158">
        <f>IF(ISERROR(Data4!AL$325),0,Data4!AL$325)</f>
        <v>0</v>
      </c>
      <c r="AF96" s="158">
        <f>IF(ISERROR(Data4!AM$325),0,Data4!AM$325)</f>
        <v>0</v>
      </c>
      <c r="AG96" s="158">
        <f>IF(ISERROR(Data4!AN$325),0,Data4!AN$325)</f>
        <v>0</v>
      </c>
      <c r="AH96" s="158">
        <f>IF(ISERROR(Data4!AO$325),0,Data4!AO$325)</f>
        <v>0</v>
      </c>
      <c r="AI96" s="158">
        <f>IF(ISERROR(Data4!AP$325),0,Data4!AP$325)</f>
        <v>0</v>
      </c>
      <c r="AJ96" s="158">
        <f>IF(ISERROR(Data4!AQ$325),0,Data4!AQ$325)</f>
        <v>0</v>
      </c>
      <c r="AK96" s="158">
        <f>IF(ISERROR(Data4!AR$325),0,Data4!AR$325)</f>
        <v>0</v>
      </c>
      <c r="AL96" s="158">
        <f>IF(ISERROR(Data4!AS$325),0,Data4!AS$325)</f>
        <v>0</v>
      </c>
      <c r="AM96" s="158">
        <f>IF(ISERROR(Data4!AT$325),0,Data4!AT$325)</f>
        <v>0</v>
      </c>
      <c r="AN96" s="158">
        <f>IF(ISERROR(Data4!AU$325),0,Data4!AU$325)</f>
        <v>0</v>
      </c>
      <c r="AO96" s="158">
        <f>IF(ISERROR(Data4!AV$325),0,Data4!AV$325)</f>
        <v>0</v>
      </c>
      <c r="AP96" s="158">
        <f>IF(ISERROR(Data4!AW$325),0,Data4!AW$325)</f>
        <v>0</v>
      </c>
      <c r="AQ96" s="158">
        <f>IF(ISERROR(Data4!AX$325),0,Data4!AX$325)</f>
        <v>0</v>
      </c>
      <c r="AR96" s="158">
        <f>IF(ISERROR(Data4!AY$325),0,Data4!AY$325)</f>
        <v>0</v>
      </c>
      <c r="AS96" s="158">
        <f>IF(ISERROR(Data4!AZ$325),0,Data4!AZ$325)</f>
        <v>0</v>
      </c>
      <c r="AT96" s="158">
        <f>IF(ISERROR(Data4!BA$325),0,Data4!BA$325)</f>
        <v>0</v>
      </c>
      <c r="AU96" s="158">
        <f>IF(ISERROR(Data4!BB$325),0,Data4!BB$325)</f>
        <v>0</v>
      </c>
      <c r="AV96" s="158">
        <f>IF(ISERROR(Data4!BC$325),0,Data4!BC$325)</f>
        <v>0</v>
      </c>
      <c r="AW96" s="158">
        <f>IF(ISERROR(Data4!BD$325),0,Data4!BD$325)</f>
        <v>0</v>
      </c>
      <c r="AX96" s="158">
        <f>IF(ISERROR(Data4!BE$325),0,Data4!BE$325)</f>
        <v>0</v>
      </c>
      <c r="AY96" s="158">
        <f>IF(ISERROR(Data4!BF$325),0,Data4!BF$325)</f>
        <v>0</v>
      </c>
      <c r="AZ96" s="158">
        <f>IF(ISERROR(Data4!BG$325),0,Data4!BG$325)</f>
        <v>0</v>
      </c>
      <c r="BA96" s="158">
        <f>IF(ISERROR(Data4!BH$325),0,Data4!BH$325)</f>
        <v>0</v>
      </c>
      <c r="BB96" s="158">
        <f>IF(ISERROR(Data4!BI$325),0,Data4!BI$325)</f>
        <v>0</v>
      </c>
      <c r="BC96" s="158">
        <f>IF(ISERROR(Data4!BJ$325),0,Data4!BJ$325)</f>
        <v>0</v>
      </c>
      <c r="BD96" s="158">
        <f>IF(ISERROR(Data4!BK$325),0,Data4!BK$325)</f>
        <v>0</v>
      </c>
      <c r="BE96" s="158">
        <f>IF(ISERROR(Data4!BL$325),0,Data4!BL$325)</f>
        <v>0</v>
      </c>
      <c r="BF96" s="158">
        <f>IF(ISERROR(Data4!BM$325),0,Data4!BM$325)</f>
        <v>0</v>
      </c>
      <c r="BG96" s="158">
        <f>IF(ISERROR(Data4!BN$325),0,Data4!BN$325)</f>
        <v>0</v>
      </c>
      <c r="BH96" s="158">
        <f>IF(ISERROR(Data4!BO$325),0,Data4!BO$325)</f>
        <v>0</v>
      </c>
      <c r="BI96" s="158">
        <f>IF(ISERROR(Data4!BP$325),0,Data4!BP$325)</f>
        <v>0</v>
      </c>
      <c r="BJ96" s="158">
        <f>IF(ISERROR(Data4!BQ$325),0,Data4!BQ$325)</f>
        <v>0</v>
      </c>
      <c r="BK96" s="158">
        <f>IF(ISERROR(Data4!BR$325),0,Data4!BR$325)</f>
        <v>0</v>
      </c>
      <c r="BL96" s="158">
        <f>IF(ISERROR(Data4!BS$325),0,Data4!BS$325)</f>
        <v>0</v>
      </c>
      <c r="BM96" s="158">
        <f>IF(ISERROR(Data4!BT$325),0,Data4!BT$325)</f>
        <v>0</v>
      </c>
      <c r="BN96" s="158">
        <f>IF(ISERROR(Data4!BU$325),0,Data4!BU$325)</f>
        <v>0</v>
      </c>
      <c r="BO96" s="158">
        <f>IF(ISERROR(Data4!BV$325),0,Data4!BV$325)</f>
        <v>0</v>
      </c>
      <c r="BP96" s="158">
        <f>IF(ISERROR(Data4!BW$325),0,Data4!BW$325)</f>
        <v>0</v>
      </c>
      <c r="BQ96" s="158">
        <f>IF(ISERROR(Data4!BX$325),0,Data4!BX$325)</f>
        <v>0</v>
      </c>
      <c r="BR96" s="158">
        <f>IF(ISERROR(Data4!BY$325),0,Data4!BY$325)</f>
        <v>0</v>
      </c>
      <c r="BS96" s="158">
        <f>IF(ISERROR(Data4!BZ$325),0,Data4!BZ$325)</f>
        <v>0</v>
      </c>
      <c r="BT96" s="158">
        <f>IF(ISERROR(Data4!CA$325),0,Data4!CA$325)</f>
        <v>0</v>
      </c>
      <c r="BU96" s="158">
        <f>IF(ISERROR(Data4!CB$325),0,Data4!CB$325)</f>
        <v>0</v>
      </c>
      <c r="BV96" s="158">
        <f>IF(ISERROR(Data4!CC$325),0,Data4!CC$325)</f>
        <v>0</v>
      </c>
      <c r="BW96" s="158">
        <f>IF(ISERROR(Data4!CD$325),0,Data4!CD$325)</f>
        <v>0</v>
      </c>
      <c r="BX96" s="158">
        <f>IF(ISERROR(Data4!CE$325),0,Data4!CE$325)</f>
        <v>0</v>
      </c>
      <c r="BY96" s="158">
        <f>IF(ISERROR(Data4!CF$325),0,Data4!CF$325)</f>
        <v>0</v>
      </c>
      <c r="BZ96" s="158">
        <f>IF(ISERROR(Data4!CG$325),0,Data4!CG$325)</f>
        <v>0</v>
      </c>
      <c r="CA96" s="158">
        <f>IF(ISERROR(Data4!CH$325),0,Data4!CH$325)</f>
        <v>0</v>
      </c>
      <c r="CB96" s="158">
        <f>IF(ISERROR(Data4!CI$325),0,Data4!CI$325)</f>
        <v>0</v>
      </c>
      <c r="CC96" s="158">
        <f>IF(ISERROR(Data4!CJ$325),0,Data4!CJ$325)</f>
        <v>0</v>
      </c>
      <c r="CD96" s="158">
        <f>IF(ISERROR(Data4!CK$325),0,Data4!CK$325)</f>
        <v>0</v>
      </c>
      <c r="CE96" s="158">
        <f>IF(ISERROR(Data4!CL$325),0,Data4!CL$325)</f>
        <v>0</v>
      </c>
      <c r="CF96" s="158">
        <f>IF(ISERROR(Data4!CM$325),0,Data4!CM$325)</f>
        <v>0</v>
      </c>
      <c r="CG96" s="158">
        <f>IF(ISERROR(Data4!CN$325),0,Data4!CN$325)</f>
        <v>0</v>
      </c>
      <c r="CH96" s="158">
        <f>IF(ISERROR(Data4!CO$325),0,Data4!CO$325)</f>
        <v>0</v>
      </c>
      <c r="CI96" s="158">
        <f>IF(ISERROR(Data4!CP$325),0,Data4!CP$325)</f>
        <v>0</v>
      </c>
      <c r="CJ96" s="158">
        <f>IF(ISERROR(Data4!CQ$325),0,Data4!CQ$325)</f>
        <v>0</v>
      </c>
      <c r="CK96" s="158">
        <f>IF(ISERROR(Data4!CR$325),0,Data4!CR$325)</f>
        <v>0</v>
      </c>
      <c r="CL96" s="158">
        <f>IF(ISERROR(Data4!CS$325),0,Data4!CS$325)</f>
        <v>0</v>
      </c>
      <c r="CM96" s="158">
        <f>IF(ISERROR(Data4!CT$325),0,Data4!CT$325)</f>
        <v>0</v>
      </c>
      <c r="CN96" s="158">
        <f>IF(ISERROR(Data4!CU$325),0,Data4!CU$325)</f>
        <v>0</v>
      </c>
      <c r="CO96" s="158">
        <f>IF(ISERROR(Data4!CV$325),0,Data4!CV$325)</f>
        <v>0</v>
      </c>
      <c r="CP96" s="158">
        <f>IF(ISERROR(Data4!CW$325),0,Data4!CW$325)</f>
        <v>0</v>
      </c>
      <c r="CQ96" s="158">
        <f>IF(ISERROR(Data4!CX$325),0,Data4!CX$325)</f>
        <v>0</v>
      </c>
      <c r="CR96" s="158">
        <f>IF(ISERROR(Data4!CY$325),0,Data4!CY$325)</f>
        <v>0</v>
      </c>
      <c r="CS96" s="158">
        <f>IF(ISERROR(Data4!CZ$325),0,Data4!CZ$325)</f>
        <v>0</v>
      </c>
      <c r="CT96" s="158">
        <f>IF(ISERROR(Data4!DA$325),0,Data4!DA$325)</f>
        <v>0</v>
      </c>
      <c r="CU96" s="158">
        <f>IF(ISERROR(Data4!DB$325),0,Data4!DB$325)</f>
        <v>0</v>
      </c>
      <c r="CV96" s="158">
        <f>IF(ISERROR(Data4!DC$325),0,Data4!DC$325)</f>
        <v>0</v>
      </c>
      <c r="CW96" s="158">
        <f>IF(ISERROR(Data4!DD$325),0,Data4!DD$325)</f>
        <v>0</v>
      </c>
      <c r="CX96" s="158">
        <f>IF(ISERROR(Data4!DE$325),0,Data4!DE$325)</f>
        <v>0</v>
      </c>
      <c r="CY96" s="158">
        <f>IF(ISERROR(Data4!DF$325),0,Data4!DF$325)</f>
        <v>0</v>
      </c>
      <c r="CZ96" s="158">
        <f>IF(ISERROR(Data4!DG$325),0,Data4!DG$325)</f>
        <v>0</v>
      </c>
      <c r="DA96" s="158">
        <f>IF(ISERROR(Data4!DH$325),0,Data4!DH$325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32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27),0,Data4!M$327)</f>
        <v>0</v>
      </c>
      <c r="G98" s="158">
        <f>IF(ISERROR(Data4!N$327),0,Data4!N$327)</f>
        <v>0</v>
      </c>
      <c r="H98" s="158">
        <f>IF(ISERROR(Data4!O$327),0,Data4!O$327)</f>
        <v>0</v>
      </c>
      <c r="I98" s="158">
        <f>IF(ISERROR(Data4!P$327),0,Data4!P$327)</f>
        <v>0</v>
      </c>
      <c r="J98" s="158">
        <f>IF(ISERROR(Data4!Q$327),0,Data4!Q$327)</f>
        <v>0</v>
      </c>
      <c r="K98" s="158">
        <f>IF(ISERROR(Data4!R$327),0,Data4!R$327)</f>
        <v>0</v>
      </c>
      <c r="L98" s="158">
        <f>IF(ISERROR(Data4!S$327),0,Data4!S$327)</f>
        <v>0</v>
      </c>
      <c r="M98" s="158">
        <f>IF(ISERROR(Data4!T$327),0,Data4!T$327)</f>
        <v>0</v>
      </c>
      <c r="N98" s="158">
        <f>IF(ISERROR(Data4!U$327),0,Data4!U$327)</f>
        <v>0</v>
      </c>
      <c r="O98" s="158">
        <f>IF(ISERROR(Data4!V$327),0,Data4!V$327)</f>
        <v>0</v>
      </c>
      <c r="P98" s="158">
        <f>IF(ISERROR(Data4!W$327),0,Data4!W$327)</f>
        <v>0</v>
      </c>
      <c r="Q98" s="158">
        <f>IF(ISERROR(Data4!X$327),0,Data4!X$327)</f>
        <v>0</v>
      </c>
      <c r="R98" s="158">
        <f>IF(ISERROR(Data4!Y$327),0,Data4!Y$327)</f>
        <v>0</v>
      </c>
      <c r="S98" s="158">
        <f>IF(ISERROR(Data4!Z$327),0,Data4!Z$327)</f>
        <v>0</v>
      </c>
      <c r="T98" s="158">
        <f>IF(ISERROR(Data4!AA$327),0,Data4!AA$327)</f>
        <v>0</v>
      </c>
      <c r="U98" s="158">
        <f>IF(ISERROR(Data4!AB$327),0,Data4!AB$327)</f>
        <v>0</v>
      </c>
      <c r="V98" s="158">
        <f>IF(ISERROR(Data4!AC$327),0,Data4!AC$327)</f>
        <v>0</v>
      </c>
      <c r="W98" s="158">
        <f>IF(ISERROR(Data4!AD$327),0,Data4!AD$327)</f>
        <v>0</v>
      </c>
      <c r="X98" s="158">
        <f>IF(ISERROR(Data4!AE$327),0,Data4!AE$327)</f>
        <v>0</v>
      </c>
      <c r="Y98" s="158">
        <f>IF(ISERROR(Data4!AF$327),0,Data4!AF$327)</f>
        <v>0</v>
      </c>
      <c r="Z98" s="158">
        <f>IF(ISERROR(Data4!AG$327),0,Data4!AG$327)</f>
        <v>0</v>
      </c>
      <c r="AA98" s="158">
        <f>IF(ISERROR(Data4!AH$327),0,Data4!AH$327)</f>
        <v>0</v>
      </c>
      <c r="AB98" s="158">
        <f>IF(ISERROR(Data4!AI$327),0,Data4!AI$327)</f>
        <v>0</v>
      </c>
      <c r="AC98" s="158">
        <f>IF(ISERROR(Data4!AJ$327),0,Data4!AJ$327)</f>
        <v>0</v>
      </c>
      <c r="AD98" s="158">
        <f>IF(ISERROR(Data4!AK$327),0,Data4!AK$327)</f>
        <v>0</v>
      </c>
      <c r="AE98" s="158">
        <f>IF(ISERROR(Data4!AL$327),0,Data4!AL$327)</f>
        <v>0</v>
      </c>
      <c r="AF98" s="158">
        <f>IF(ISERROR(Data4!AM$327),0,Data4!AM$327)</f>
        <v>0</v>
      </c>
      <c r="AG98" s="158">
        <f>IF(ISERROR(Data4!AN$327),0,Data4!AN$327)</f>
        <v>0</v>
      </c>
      <c r="AH98" s="158">
        <f>IF(ISERROR(Data4!AO$327),0,Data4!AO$327)</f>
        <v>0</v>
      </c>
      <c r="AI98" s="158">
        <f>IF(ISERROR(Data4!AP$327),0,Data4!AP$327)</f>
        <v>0</v>
      </c>
      <c r="AJ98" s="158">
        <f>IF(ISERROR(Data4!AQ$327),0,Data4!AQ$327)</f>
        <v>0</v>
      </c>
      <c r="AK98" s="158">
        <f>IF(ISERROR(Data4!AR$327),0,Data4!AR$327)</f>
        <v>0</v>
      </c>
      <c r="AL98" s="158">
        <f>IF(ISERROR(Data4!AS$327),0,Data4!AS$327)</f>
        <v>0</v>
      </c>
      <c r="AM98" s="158">
        <f>IF(ISERROR(Data4!AT$327),0,Data4!AT$327)</f>
        <v>0</v>
      </c>
      <c r="AN98" s="158">
        <f>IF(ISERROR(Data4!AU$327),0,Data4!AU$327)</f>
        <v>0</v>
      </c>
      <c r="AO98" s="158">
        <f>IF(ISERROR(Data4!AV$327),0,Data4!AV$327)</f>
        <v>0</v>
      </c>
      <c r="AP98" s="158">
        <f>IF(ISERROR(Data4!AW$327),0,Data4!AW$327)</f>
        <v>0</v>
      </c>
      <c r="AQ98" s="158">
        <f>IF(ISERROR(Data4!AX$327),0,Data4!AX$327)</f>
        <v>0</v>
      </c>
      <c r="AR98" s="158">
        <f>IF(ISERROR(Data4!AY$327),0,Data4!AY$327)</f>
        <v>0</v>
      </c>
      <c r="AS98" s="158">
        <f>IF(ISERROR(Data4!AZ$327),0,Data4!AZ$327)</f>
        <v>0</v>
      </c>
      <c r="AT98" s="158">
        <f>IF(ISERROR(Data4!BA$327),0,Data4!BA$327)</f>
        <v>0</v>
      </c>
      <c r="AU98" s="158">
        <f>IF(ISERROR(Data4!BB$327),0,Data4!BB$327)</f>
        <v>0</v>
      </c>
      <c r="AV98" s="158">
        <f>IF(ISERROR(Data4!BC$327),0,Data4!BC$327)</f>
        <v>0</v>
      </c>
      <c r="AW98" s="158">
        <f>IF(ISERROR(Data4!BD$327),0,Data4!BD$327)</f>
        <v>0</v>
      </c>
      <c r="AX98" s="158">
        <f>IF(ISERROR(Data4!BE$327),0,Data4!BE$327)</f>
        <v>0</v>
      </c>
      <c r="AY98" s="158">
        <f>IF(ISERROR(Data4!BF$327),0,Data4!BF$327)</f>
        <v>0</v>
      </c>
      <c r="AZ98" s="158">
        <f>IF(ISERROR(Data4!BG$327),0,Data4!BG$327)</f>
        <v>0</v>
      </c>
      <c r="BA98" s="158">
        <f>IF(ISERROR(Data4!BH$327),0,Data4!BH$327)</f>
        <v>0</v>
      </c>
      <c r="BB98" s="158">
        <f>IF(ISERROR(Data4!BI$327),0,Data4!BI$327)</f>
        <v>0</v>
      </c>
      <c r="BC98" s="158">
        <f>IF(ISERROR(Data4!BJ$327),0,Data4!BJ$327)</f>
        <v>0</v>
      </c>
      <c r="BD98" s="158">
        <f>IF(ISERROR(Data4!BK$327),0,Data4!BK$327)</f>
        <v>0</v>
      </c>
      <c r="BE98" s="158">
        <f>IF(ISERROR(Data4!BL$327),0,Data4!BL$327)</f>
        <v>0</v>
      </c>
      <c r="BF98" s="158">
        <f>IF(ISERROR(Data4!BM$327),0,Data4!BM$327)</f>
        <v>0</v>
      </c>
      <c r="BG98" s="158">
        <f>IF(ISERROR(Data4!BN$327),0,Data4!BN$327)</f>
        <v>0</v>
      </c>
      <c r="BH98" s="158">
        <f>IF(ISERROR(Data4!BO$327),0,Data4!BO$327)</f>
        <v>0</v>
      </c>
      <c r="BI98" s="158">
        <f>IF(ISERROR(Data4!BP$327),0,Data4!BP$327)</f>
        <v>0</v>
      </c>
      <c r="BJ98" s="158">
        <f>IF(ISERROR(Data4!BQ$327),0,Data4!BQ$327)</f>
        <v>0</v>
      </c>
      <c r="BK98" s="158">
        <f>IF(ISERROR(Data4!BR$327),0,Data4!BR$327)</f>
        <v>0</v>
      </c>
      <c r="BL98" s="158">
        <f>IF(ISERROR(Data4!BS$327),0,Data4!BS$327)</f>
        <v>0</v>
      </c>
      <c r="BM98" s="158">
        <f>IF(ISERROR(Data4!BT$327),0,Data4!BT$327)</f>
        <v>0</v>
      </c>
      <c r="BN98" s="158">
        <f>IF(ISERROR(Data4!BU$327),0,Data4!BU$327)</f>
        <v>0</v>
      </c>
      <c r="BO98" s="158">
        <f>IF(ISERROR(Data4!BV$327),0,Data4!BV$327)</f>
        <v>0</v>
      </c>
      <c r="BP98" s="158">
        <f>IF(ISERROR(Data4!BW$327),0,Data4!BW$327)</f>
        <v>0</v>
      </c>
      <c r="BQ98" s="158">
        <f>IF(ISERROR(Data4!BX$327),0,Data4!BX$327)</f>
        <v>0</v>
      </c>
      <c r="BR98" s="158">
        <f>IF(ISERROR(Data4!BY$327),0,Data4!BY$327)</f>
        <v>0</v>
      </c>
      <c r="BS98" s="158">
        <f>IF(ISERROR(Data4!BZ$327),0,Data4!BZ$327)</f>
        <v>0</v>
      </c>
      <c r="BT98" s="158">
        <f>IF(ISERROR(Data4!CA$327),0,Data4!CA$327)</f>
        <v>0</v>
      </c>
      <c r="BU98" s="158">
        <f>IF(ISERROR(Data4!CB$327),0,Data4!CB$327)</f>
        <v>0</v>
      </c>
      <c r="BV98" s="158">
        <f>IF(ISERROR(Data4!CC$327),0,Data4!CC$327)</f>
        <v>0</v>
      </c>
      <c r="BW98" s="158">
        <f>IF(ISERROR(Data4!CD$327),0,Data4!CD$327)</f>
        <v>0</v>
      </c>
      <c r="BX98" s="158">
        <f>IF(ISERROR(Data4!CE$327),0,Data4!CE$327)</f>
        <v>0</v>
      </c>
      <c r="BY98" s="158">
        <f>IF(ISERROR(Data4!CF$327),0,Data4!CF$327)</f>
        <v>0</v>
      </c>
      <c r="BZ98" s="158">
        <f>IF(ISERROR(Data4!CG$327),0,Data4!CG$327)</f>
        <v>0</v>
      </c>
      <c r="CA98" s="158">
        <f>IF(ISERROR(Data4!CH$327),0,Data4!CH$327)</f>
        <v>0</v>
      </c>
      <c r="CB98" s="158">
        <f>IF(ISERROR(Data4!CI$327),0,Data4!CI$327)</f>
        <v>0</v>
      </c>
      <c r="CC98" s="158">
        <f>IF(ISERROR(Data4!CJ$327),0,Data4!CJ$327)</f>
        <v>0</v>
      </c>
      <c r="CD98" s="158">
        <f>IF(ISERROR(Data4!CK$327),0,Data4!CK$327)</f>
        <v>0</v>
      </c>
      <c r="CE98" s="158">
        <f>IF(ISERROR(Data4!CL$327),0,Data4!CL$327)</f>
        <v>0</v>
      </c>
      <c r="CF98" s="158">
        <f>IF(ISERROR(Data4!CM$327),0,Data4!CM$327)</f>
        <v>0</v>
      </c>
      <c r="CG98" s="158">
        <f>IF(ISERROR(Data4!CN$327),0,Data4!CN$327)</f>
        <v>0</v>
      </c>
      <c r="CH98" s="158">
        <f>IF(ISERROR(Data4!CO$327),0,Data4!CO$327)</f>
        <v>0</v>
      </c>
      <c r="CI98" s="158">
        <f>IF(ISERROR(Data4!CP$327),0,Data4!CP$327)</f>
        <v>0</v>
      </c>
      <c r="CJ98" s="158">
        <f>IF(ISERROR(Data4!CQ$327),0,Data4!CQ$327)</f>
        <v>0</v>
      </c>
      <c r="CK98" s="158">
        <f>IF(ISERROR(Data4!CR$327),0,Data4!CR$327)</f>
        <v>0</v>
      </c>
      <c r="CL98" s="158">
        <f>IF(ISERROR(Data4!CS$327),0,Data4!CS$327)</f>
        <v>0</v>
      </c>
      <c r="CM98" s="158">
        <f>IF(ISERROR(Data4!CT$327),0,Data4!CT$327)</f>
        <v>0</v>
      </c>
      <c r="CN98" s="158">
        <f>IF(ISERROR(Data4!CU$327),0,Data4!CU$327)</f>
        <v>0</v>
      </c>
      <c r="CO98" s="158">
        <f>IF(ISERROR(Data4!CV$327),0,Data4!CV$327)</f>
        <v>0</v>
      </c>
      <c r="CP98" s="158">
        <f>IF(ISERROR(Data4!CW$327),0,Data4!CW$327)</f>
        <v>0</v>
      </c>
      <c r="CQ98" s="158">
        <f>IF(ISERROR(Data4!CX$327),0,Data4!CX$327)</f>
        <v>0</v>
      </c>
      <c r="CR98" s="158">
        <f>IF(ISERROR(Data4!CY$327),0,Data4!CY$327)</f>
        <v>0</v>
      </c>
      <c r="CS98" s="158">
        <f>IF(ISERROR(Data4!CZ$327),0,Data4!CZ$327)</f>
        <v>0</v>
      </c>
      <c r="CT98" s="158">
        <f>IF(ISERROR(Data4!DA$327),0,Data4!DA$327)</f>
        <v>0</v>
      </c>
      <c r="CU98" s="158">
        <f>IF(ISERROR(Data4!DB$327),0,Data4!DB$327)</f>
        <v>0</v>
      </c>
      <c r="CV98" s="158">
        <f>IF(ISERROR(Data4!DC$327),0,Data4!DC$327)</f>
        <v>0</v>
      </c>
      <c r="CW98" s="158">
        <f>IF(ISERROR(Data4!DD$327),0,Data4!DD$327)</f>
        <v>0</v>
      </c>
      <c r="CX98" s="158">
        <f>IF(ISERROR(Data4!DE$327),0,Data4!DE$327)</f>
        <v>0</v>
      </c>
      <c r="CY98" s="158">
        <f>IF(ISERROR(Data4!DF$327),0,Data4!DF$327)</f>
        <v>0</v>
      </c>
      <c r="CZ98" s="158">
        <f>IF(ISERROR(Data4!DG$327),0,Data4!DG$327)</f>
        <v>0</v>
      </c>
      <c r="DA98" s="158">
        <f>IF(ISERROR(Data4!DH$327),0,Data4!DH$327)</f>
        <v>0</v>
      </c>
      <c r="DF98" s="3"/>
      <c r="DG98" s="3"/>
    </row>
    <row r="99" spans="2:111" hidden="1">
      <c r="B99" s="187" t="s">
        <v>306</v>
      </c>
      <c r="C99" s="169" t="str">
        <f>Data4!D$32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28),0,Data4!M$328)</f>
        <v>0</v>
      </c>
      <c r="G99" s="158">
        <f>IF(ISERROR(Data4!N$328),0,Data4!N$328)</f>
        <v>0</v>
      </c>
      <c r="H99" s="158">
        <f>IF(ISERROR(Data4!O$328),0,Data4!O$328)</f>
        <v>0</v>
      </c>
      <c r="I99" s="158">
        <f>IF(ISERROR(Data4!P$328),0,Data4!P$328)</f>
        <v>0</v>
      </c>
      <c r="J99" s="158">
        <f>IF(ISERROR(Data4!Q$328),0,Data4!Q$328)</f>
        <v>0</v>
      </c>
      <c r="K99" s="158">
        <f>IF(ISERROR(Data4!R$328),0,Data4!R$328)</f>
        <v>0</v>
      </c>
      <c r="L99" s="158">
        <f>IF(ISERROR(Data4!S$328),0,Data4!S$328)</f>
        <v>0</v>
      </c>
      <c r="M99" s="158">
        <f>IF(ISERROR(Data4!T$328),0,Data4!T$328)</f>
        <v>0</v>
      </c>
      <c r="N99" s="158">
        <f>IF(ISERROR(Data4!U$328),0,Data4!U$328)</f>
        <v>0</v>
      </c>
      <c r="O99" s="158">
        <f>IF(ISERROR(Data4!V$328),0,Data4!V$328)</f>
        <v>0</v>
      </c>
      <c r="P99" s="158">
        <f>IF(ISERROR(Data4!W$328),0,Data4!W$328)</f>
        <v>0</v>
      </c>
      <c r="Q99" s="158">
        <f>IF(ISERROR(Data4!X$328),0,Data4!X$328)</f>
        <v>0</v>
      </c>
      <c r="R99" s="158">
        <f>IF(ISERROR(Data4!Y$328),0,Data4!Y$328)</f>
        <v>0</v>
      </c>
      <c r="S99" s="158">
        <f>IF(ISERROR(Data4!Z$328),0,Data4!Z$328)</f>
        <v>0</v>
      </c>
      <c r="T99" s="158">
        <f>IF(ISERROR(Data4!AA$328),0,Data4!AA$328)</f>
        <v>0</v>
      </c>
      <c r="U99" s="158">
        <f>IF(ISERROR(Data4!AB$328),0,Data4!AB$328)</f>
        <v>0</v>
      </c>
      <c r="V99" s="158">
        <f>IF(ISERROR(Data4!AC$328),0,Data4!AC$328)</f>
        <v>0</v>
      </c>
      <c r="W99" s="158">
        <f>IF(ISERROR(Data4!AD$328),0,Data4!AD$328)</f>
        <v>0</v>
      </c>
      <c r="X99" s="158">
        <f>IF(ISERROR(Data4!AE$328),0,Data4!AE$328)</f>
        <v>0</v>
      </c>
      <c r="Y99" s="158">
        <f>IF(ISERROR(Data4!AF$328),0,Data4!AF$328)</f>
        <v>0</v>
      </c>
      <c r="Z99" s="158">
        <f>IF(ISERROR(Data4!AG$328),0,Data4!AG$328)</f>
        <v>0</v>
      </c>
      <c r="AA99" s="158">
        <f>IF(ISERROR(Data4!AH$328),0,Data4!AH$328)</f>
        <v>0</v>
      </c>
      <c r="AB99" s="158">
        <f>IF(ISERROR(Data4!AI$328),0,Data4!AI$328)</f>
        <v>0</v>
      </c>
      <c r="AC99" s="158">
        <f>IF(ISERROR(Data4!AJ$328),0,Data4!AJ$328)</f>
        <v>0</v>
      </c>
      <c r="AD99" s="158">
        <f>IF(ISERROR(Data4!AK$328),0,Data4!AK$328)</f>
        <v>0</v>
      </c>
      <c r="AE99" s="158">
        <f>IF(ISERROR(Data4!AL$328),0,Data4!AL$328)</f>
        <v>0</v>
      </c>
      <c r="AF99" s="158">
        <f>IF(ISERROR(Data4!AM$328),0,Data4!AM$328)</f>
        <v>0</v>
      </c>
      <c r="AG99" s="158">
        <f>IF(ISERROR(Data4!AN$328),0,Data4!AN$328)</f>
        <v>0</v>
      </c>
      <c r="AH99" s="158">
        <f>IF(ISERROR(Data4!AO$328),0,Data4!AO$328)</f>
        <v>0</v>
      </c>
      <c r="AI99" s="158">
        <f>IF(ISERROR(Data4!AP$328),0,Data4!AP$328)</f>
        <v>0</v>
      </c>
      <c r="AJ99" s="158">
        <f>IF(ISERROR(Data4!AQ$328),0,Data4!AQ$328)</f>
        <v>0</v>
      </c>
      <c r="AK99" s="158">
        <f>IF(ISERROR(Data4!AR$328),0,Data4!AR$328)</f>
        <v>0</v>
      </c>
      <c r="AL99" s="158">
        <f>IF(ISERROR(Data4!AS$328),0,Data4!AS$328)</f>
        <v>0</v>
      </c>
      <c r="AM99" s="158">
        <f>IF(ISERROR(Data4!AT$328),0,Data4!AT$328)</f>
        <v>0</v>
      </c>
      <c r="AN99" s="158">
        <f>IF(ISERROR(Data4!AU$328),0,Data4!AU$328)</f>
        <v>0</v>
      </c>
      <c r="AO99" s="158">
        <f>IF(ISERROR(Data4!AV$328),0,Data4!AV$328)</f>
        <v>0</v>
      </c>
      <c r="AP99" s="158">
        <f>IF(ISERROR(Data4!AW$328),0,Data4!AW$328)</f>
        <v>0</v>
      </c>
      <c r="AQ99" s="158">
        <f>IF(ISERROR(Data4!AX$328),0,Data4!AX$328)</f>
        <v>0</v>
      </c>
      <c r="AR99" s="158">
        <f>IF(ISERROR(Data4!AY$328),0,Data4!AY$328)</f>
        <v>0</v>
      </c>
      <c r="AS99" s="158">
        <f>IF(ISERROR(Data4!AZ$328),0,Data4!AZ$328)</f>
        <v>0</v>
      </c>
      <c r="AT99" s="158">
        <f>IF(ISERROR(Data4!BA$328),0,Data4!BA$328)</f>
        <v>0</v>
      </c>
      <c r="AU99" s="158">
        <f>IF(ISERROR(Data4!BB$328),0,Data4!BB$328)</f>
        <v>0</v>
      </c>
      <c r="AV99" s="158">
        <f>IF(ISERROR(Data4!BC$328),0,Data4!BC$328)</f>
        <v>0</v>
      </c>
      <c r="AW99" s="158">
        <f>IF(ISERROR(Data4!BD$328),0,Data4!BD$328)</f>
        <v>0</v>
      </c>
      <c r="AX99" s="158">
        <f>IF(ISERROR(Data4!BE$328),0,Data4!BE$328)</f>
        <v>0</v>
      </c>
      <c r="AY99" s="158">
        <f>IF(ISERROR(Data4!BF$328),0,Data4!BF$328)</f>
        <v>0</v>
      </c>
      <c r="AZ99" s="158">
        <f>IF(ISERROR(Data4!BG$328),0,Data4!BG$328)</f>
        <v>0</v>
      </c>
      <c r="BA99" s="158">
        <f>IF(ISERROR(Data4!BH$328),0,Data4!BH$328)</f>
        <v>0</v>
      </c>
      <c r="BB99" s="158">
        <f>IF(ISERROR(Data4!BI$328),0,Data4!BI$328)</f>
        <v>0</v>
      </c>
      <c r="BC99" s="158">
        <f>IF(ISERROR(Data4!BJ$328),0,Data4!BJ$328)</f>
        <v>0</v>
      </c>
      <c r="BD99" s="158">
        <f>IF(ISERROR(Data4!BK$328),0,Data4!BK$328)</f>
        <v>0</v>
      </c>
      <c r="BE99" s="158">
        <f>IF(ISERROR(Data4!BL$328),0,Data4!BL$328)</f>
        <v>0</v>
      </c>
      <c r="BF99" s="158">
        <f>IF(ISERROR(Data4!BM$328),0,Data4!BM$328)</f>
        <v>0</v>
      </c>
      <c r="BG99" s="158">
        <f>IF(ISERROR(Data4!BN$328),0,Data4!BN$328)</f>
        <v>0</v>
      </c>
      <c r="BH99" s="158">
        <f>IF(ISERROR(Data4!BO$328),0,Data4!BO$328)</f>
        <v>0</v>
      </c>
      <c r="BI99" s="158">
        <f>IF(ISERROR(Data4!BP$328),0,Data4!BP$328)</f>
        <v>0</v>
      </c>
      <c r="BJ99" s="158">
        <f>IF(ISERROR(Data4!BQ$328),0,Data4!BQ$328)</f>
        <v>0</v>
      </c>
      <c r="BK99" s="158">
        <f>IF(ISERROR(Data4!BR$328),0,Data4!BR$328)</f>
        <v>0</v>
      </c>
      <c r="BL99" s="158">
        <f>IF(ISERROR(Data4!BS$328),0,Data4!BS$328)</f>
        <v>0</v>
      </c>
      <c r="BM99" s="158">
        <f>IF(ISERROR(Data4!BT$328),0,Data4!BT$328)</f>
        <v>0</v>
      </c>
      <c r="BN99" s="158">
        <f>IF(ISERROR(Data4!BU$328),0,Data4!BU$328)</f>
        <v>0</v>
      </c>
      <c r="BO99" s="158">
        <f>IF(ISERROR(Data4!BV$328),0,Data4!BV$328)</f>
        <v>0</v>
      </c>
      <c r="BP99" s="158">
        <f>IF(ISERROR(Data4!BW$328),0,Data4!BW$328)</f>
        <v>0</v>
      </c>
      <c r="BQ99" s="158">
        <f>IF(ISERROR(Data4!BX$328),0,Data4!BX$328)</f>
        <v>0</v>
      </c>
      <c r="BR99" s="158">
        <f>IF(ISERROR(Data4!BY$328),0,Data4!BY$328)</f>
        <v>0</v>
      </c>
      <c r="BS99" s="158">
        <f>IF(ISERROR(Data4!BZ$328),0,Data4!BZ$328)</f>
        <v>0</v>
      </c>
      <c r="BT99" s="158">
        <f>IF(ISERROR(Data4!CA$328),0,Data4!CA$328)</f>
        <v>0</v>
      </c>
      <c r="BU99" s="158">
        <f>IF(ISERROR(Data4!CB$328),0,Data4!CB$328)</f>
        <v>0</v>
      </c>
      <c r="BV99" s="158">
        <f>IF(ISERROR(Data4!CC$328),0,Data4!CC$328)</f>
        <v>0</v>
      </c>
      <c r="BW99" s="158">
        <f>IF(ISERROR(Data4!CD$328),0,Data4!CD$328)</f>
        <v>0</v>
      </c>
      <c r="BX99" s="158">
        <f>IF(ISERROR(Data4!CE$328),0,Data4!CE$328)</f>
        <v>0</v>
      </c>
      <c r="BY99" s="158">
        <f>IF(ISERROR(Data4!CF$328),0,Data4!CF$328)</f>
        <v>0</v>
      </c>
      <c r="BZ99" s="158">
        <f>IF(ISERROR(Data4!CG$328),0,Data4!CG$328)</f>
        <v>0</v>
      </c>
      <c r="CA99" s="158">
        <f>IF(ISERROR(Data4!CH$328),0,Data4!CH$328)</f>
        <v>0</v>
      </c>
      <c r="CB99" s="158">
        <f>IF(ISERROR(Data4!CI$328),0,Data4!CI$328)</f>
        <v>0</v>
      </c>
      <c r="CC99" s="158">
        <f>IF(ISERROR(Data4!CJ$328),0,Data4!CJ$328)</f>
        <v>0</v>
      </c>
      <c r="CD99" s="158">
        <f>IF(ISERROR(Data4!CK$328),0,Data4!CK$328)</f>
        <v>0</v>
      </c>
      <c r="CE99" s="158">
        <f>IF(ISERROR(Data4!CL$328),0,Data4!CL$328)</f>
        <v>0</v>
      </c>
      <c r="CF99" s="158">
        <f>IF(ISERROR(Data4!CM$328),0,Data4!CM$328)</f>
        <v>0</v>
      </c>
      <c r="CG99" s="158">
        <f>IF(ISERROR(Data4!CN$328),0,Data4!CN$328)</f>
        <v>0</v>
      </c>
      <c r="CH99" s="158">
        <f>IF(ISERROR(Data4!CO$328),0,Data4!CO$328)</f>
        <v>0</v>
      </c>
      <c r="CI99" s="158">
        <f>IF(ISERROR(Data4!CP$328),0,Data4!CP$328)</f>
        <v>0</v>
      </c>
      <c r="CJ99" s="158">
        <f>IF(ISERROR(Data4!CQ$328),0,Data4!CQ$328)</f>
        <v>0</v>
      </c>
      <c r="CK99" s="158">
        <f>IF(ISERROR(Data4!CR$328),0,Data4!CR$328)</f>
        <v>0</v>
      </c>
      <c r="CL99" s="158">
        <f>IF(ISERROR(Data4!CS$328),0,Data4!CS$328)</f>
        <v>0</v>
      </c>
      <c r="CM99" s="158">
        <f>IF(ISERROR(Data4!CT$328),0,Data4!CT$328)</f>
        <v>0</v>
      </c>
      <c r="CN99" s="158">
        <f>IF(ISERROR(Data4!CU$328),0,Data4!CU$328)</f>
        <v>0</v>
      </c>
      <c r="CO99" s="158">
        <f>IF(ISERROR(Data4!CV$328),0,Data4!CV$328)</f>
        <v>0</v>
      </c>
      <c r="CP99" s="158">
        <f>IF(ISERROR(Data4!CW$328),0,Data4!CW$328)</f>
        <v>0</v>
      </c>
      <c r="CQ99" s="158">
        <f>IF(ISERROR(Data4!CX$328),0,Data4!CX$328)</f>
        <v>0</v>
      </c>
      <c r="CR99" s="158">
        <f>IF(ISERROR(Data4!CY$328),0,Data4!CY$328)</f>
        <v>0</v>
      </c>
      <c r="CS99" s="158">
        <f>IF(ISERROR(Data4!CZ$328),0,Data4!CZ$328)</f>
        <v>0</v>
      </c>
      <c r="CT99" s="158">
        <f>IF(ISERROR(Data4!DA$328),0,Data4!DA$328)</f>
        <v>0</v>
      </c>
      <c r="CU99" s="158">
        <f>IF(ISERROR(Data4!DB$328),0,Data4!DB$328)</f>
        <v>0</v>
      </c>
      <c r="CV99" s="158">
        <f>IF(ISERROR(Data4!DC$328),0,Data4!DC$328)</f>
        <v>0</v>
      </c>
      <c r="CW99" s="158">
        <f>IF(ISERROR(Data4!DD$328),0,Data4!DD$328)</f>
        <v>0</v>
      </c>
      <c r="CX99" s="158">
        <f>IF(ISERROR(Data4!DE$328),0,Data4!DE$328)</f>
        <v>0</v>
      </c>
      <c r="CY99" s="158">
        <f>IF(ISERROR(Data4!DF$328),0,Data4!DF$328)</f>
        <v>0</v>
      </c>
      <c r="CZ99" s="158">
        <f>IF(ISERROR(Data4!DG$328),0,Data4!DG$328)</f>
        <v>0</v>
      </c>
      <c r="DA99" s="158">
        <f>IF(ISERROR(Data4!DH$328),0,Data4!DH$328)</f>
        <v>0</v>
      </c>
      <c r="DF99" s="3"/>
      <c r="DG99" s="3"/>
    </row>
    <row r="100" spans="2:111" hidden="1">
      <c r="B100" s="187" t="s">
        <v>307</v>
      </c>
      <c r="C100" s="169" t="str">
        <f>Data4!D$32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29),0,Data4!M$329)</f>
        <v>0</v>
      </c>
      <c r="G100" s="158">
        <f>IF(ISERROR(Data4!N$329),0,Data4!N$329)</f>
        <v>0</v>
      </c>
      <c r="H100" s="158">
        <f>IF(ISERROR(Data4!O$329),0,Data4!O$329)</f>
        <v>0</v>
      </c>
      <c r="I100" s="158">
        <f>IF(ISERROR(Data4!P$329),0,Data4!P$329)</f>
        <v>0</v>
      </c>
      <c r="J100" s="158">
        <f>IF(ISERROR(Data4!Q$329),0,Data4!Q$329)</f>
        <v>0</v>
      </c>
      <c r="K100" s="158">
        <f>IF(ISERROR(Data4!R$329),0,Data4!R$329)</f>
        <v>0</v>
      </c>
      <c r="L100" s="158">
        <f>IF(ISERROR(Data4!S$329),0,Data4!S$329)</f>
        <v>0</v>
      </c>
      <c r="M100" s="158">
        <f>IF(ISERROR(Data4!T$329),0,Data4!T$329)</f>
        <v>0</v>
      </c>
      <c r="N100" s="158">
        <f>IF(ISERROR(Data4!U$329),0,Data4!U$329)</f>
        <v>0</v>
      </c>
      <c r="O100" s="158">
        <f>IF(ISERROR(Data4!V$329),0,Data4!V$329)</f>
        <v>0</v>
      </c>
      <c r="P100" s="158">
        <f>IF(ISERROR(Data4!W$329),0,Data4!W$329)</f>
        <v>0</v>
      </c>
      <c r="Q100" s="158">
        <f>IF(ISERROR(Data4!X$329),0,Data4!X$329)</f>
        <v>0</v>
      </c>
      <c r="R100" s="158">
        <f>IF(ISERROR(Data4!Y$329),0,Data4!Y$329)</f>
        <v>0</v>
      </c>
      <c r="S100" s="158">
        <f>IF(ISERROR(Data4!Z$329),0,Data4!Z$329)</f>
        <v>0</v>
      </c>
      <c r="T100" s="158">
        <f>IF(ISERROR(Data4!AA$329),0,Data4!AA$329)</f>
        <v>0</v>
      </c>
      <c r="U100" s="158">
        <f>IF(ISERROR(Data4!AB$329),0,Data4!AB$329)</f>
        <v>0</v>
      </c>
      <c r="V100" s="158">
        <f>IF(ISERROR(Data4!AC$329),0,Data4!AC$329)</f>
        <v>0</v>
      </c>
      <c r="W100" s="158">
        <f>IF(ISERROR(Data4!AD$329),0,Data4!AD$329)</f>
        <v>0</v>
      </c>
      <c r="X100" s="158">
        <f>IF(ISERROR(Data4!AE$329),0,Data4!AE$329)</f>
        <v>0</v>
      </c>
      <c r="Y100" s="158">
        <f>IF(ISERROR(Data4!AF$329),0,Data4!AF$329)</f>
        <v>0</v>
      </c>
      <c r="Z100" s="158">
        <f>IF(ISERROR(Data4!AG$329),0,Data4!AG$329)</f>
        <v>0</v>
      </c>
      <c r="AA100" s="158">
        <f>IF(ISERROR(Data4!AH$329),0,Data4!AH$329)</f>
        <v>0</v>
      </c>
      <c r="AB100" s="158">
        <f>IF(ISERROR(Data4!AI$329),0,Data4!AI$329)</f>
        <v>0</v>
      </c>
      <c r="AC100" s="158">
        <f>IF(ISERROR(Data4!AJ$329),0,Data4!AJ$329)</f>
        <v>0</v>
      </c>
      <c r="AD100" s="158">
        <f>IF(ISERROR(Data4!AK$329),0,Data4!AK$329)</f>
        <v>0</v>
      </c>
      <c r="AE100" s="158">
        <f>IF(ISERROR(Data4!AL$329),0,Data4!AL$329)</f>
        <v>0</v>
      </c>
      <c r="AF100" s="158">
        <f>IF(ISERROR(Data4!AM$329),0,Data4!AM$329)</f>
        <v>0</v>
      </c>
      <c r="AG100" s="158">
        <f>IF(ISERROR(Data4!AN$329),0,Data4!AN$329)</f>
        <v>0</v>
      </c>
      <c r="AH100" s="158">
        <f>IF(ISERROR(Data4!AO$329),0,Data4!AO$329)</f>
        <v>0</v>
      </c>
      <c r="AI100" s="158">
        <f>IF(ISERROR(Data4!AP$329),0,Data4!AP$329)</f>
        <v>0</v>
      </c>
      <c r="AJ100" s="158">
        <f>IF(ISERROR(Data4!AQ$329),0,Data4!AQ$329)</f>
        <v>0</v>
      </c>
      <c r="AK100" s="158">
        <f>IF(ISERROR(Data4!AR$329),0,Data4!AR$329)</f>
        <v>0</v>
      </c>
      <c r="AL100" s="158">
        <f>IF(ISERROR(Data4!AS$329),0,Data4!AS$329)</f>
        <v>0</v>
      </c>
      <c r="AM100" s="158">
        <f>IF(ISERROR(Data4!AT$329),0,Data4!AT$329)</f>
        <v>0</v>
      </c>
      <c r="AN100" s="158">
        <f>IF(ISERROR(Data4!AU$329),0,Data4!AU$329)</f>
        <v>0</v>
      </c>
      <c r="AO100" s="158">
        <f>IF(ISERROR(Data4!AV$329),0,Data4!AV$329)</f>
        <v>0</v>
      </c>
      <c r="AP100" s="158">
        <f>IF(ISERROR(Data4!AW$329),0,Data4!AW$329)</f>
        <v>0</v>
      </c>
      <c r="AQ100" s="158">
        <f>IF(ISERROR(Data4!AX$329),0,Data4!AX$329)</f>
        <v>0</v>
      </c>
      <c r="AR100" s="158">
        <f>IF(ISERROR(Data4!AY$329),0,Data4!AY$329)</f>
        <v>0</v>
      </c>
      <c r="AS100" s="158">
        <f>IF(ISERROR(Data4!AZ$329),0,Data4!AZ$329)</f>
        <v>0</v>
      </c>
      <c r="AT100" s="158">
        <f>IF(ISERROR(Data4!BA$329),0,Data4!BA$329)</f>
        <v>0</v>
      </c>
      <c r="AU100" s="158">
        <f>IF(ISERROR(Data4!BB$329),0,Data4!BB$329)</f>
        <v>0</v>
      </c>
      <c r="AV100" s="158">
        <f>IF(ISERROR(Data4!BC$329),0,Data4!BC$329)</f>
        <v>0</v>
      </c>
      <c r="AW100" s="158">
        <f>IF(ISERROR(Data4!BD$329),0,Data4!BD$329)</f>
        <v>0</v>
      </c>
      <c r="AX100" s="158">
        <f>IF(ISERROR(Data4!BE$329),0,Data4!BE$329)</f>
        <v>0</v>
      </c>
      <c r="AY100" s="158">
        <f>IF(ISERROR(Data4!BF$329),0,Data4!BF$329)</f>
        <v>0</v>
      </c>
      <c r="AZ100" s="158">
        <f>IF(ISERROR(Data4!BG$329),0,Data4!BG$329)</f>
        <v>0</v>
      </c>
      <c r="BA100" s="158">
        <f>IF(ISERROR(Data4!BH$329),0,Data4!BH$329)</f>
        <v>0</v>
      </c>
      <c r="BB100" s="158">
        <f>IF(ISERROR(Data4!BI$329),0,Data4!BI$329)</f>
        <v>0</v>
      </c>
      <c r="BC100" s="158">
        <f>IF(ISERROR(Data4!BJ$329),0,Data4!BJ$329)</f>
        <v>0</v>
      </c>
      <c r="BD100" s="158">
        <f>IF(ISERROR(Data4!BK$329),0,Data4!BK$329)</f>
        <v>0</v>
      </c>
      <c r="BE100" s="158">
        <f>IF(ISERROR(Data4!BL$329),0,Data4!BL$329)</f>
        <v>0</v>
      </c>
      <c r="BF100" s="158">
        <f>IF(ISERROR(Data4!BM$329),0,Data4!BM$329)</f>
        <v>0</v>
      </c>
      <c r="BG100" s="158">
        <f>IF(ISERROR(Data4!BN$329),0,Data4!BN$329)</f>
        <v>0</v>
      </c>
      <c r="BH100" s="158">
        <f>IF(ISERROR(Data4!BO$329),0,Data4!BO$329)</f>
        <v>0</v>
      </c>
      <c r="BI100" s="158">
        <f>IF(ISERROR(Data4!BP$329),0,Data4!BP$329)</f>
        <v>0</v>
      </c>
      <c r="BJ100" s="158">
        <f>IF(ISERROR(Data4!BQ$329),0,Data4!BQ$329)</f>
        <v>0</v>
      </c>
      <c r="BK100" s="158">
        <f>IF(ISERROR(Data4!BR$329),0,Data4!BR$329)</f>
        <v>0</v>
      </c>
      <c r="BL100" s="158">
        <f>IF(ISERROR(Data4!BS$329),0,Data4!BS$329)</f>
        <v>0</v>
      </c>
      <c r="BM100" s="158">
        <f>IF(ISERROR(Data4!BT$329),0,Data4!BT$329)</f>
        <v>0</v>
      </c>
      <c r="BN100" s="158">
        <f>IF(ISERROR(Data4!BU$329),0,Data4!BU$329)</f>
        <v>0</v>
      </c>
      <c r="BO100" s="158">
        <f>IF(ISERROR(Data4!BV$329),0,Data4!BV$329)</f>
        <v>0</v>
      </c>
      <c r="BP100" s="158">
        <f>IF(ISERROR(Data4!BW$329),0,Data4!BW$329)</f>
        <v>0</v>
      </c>
      <c r="BQ100" s="158">
        <f>IF(ISERROR(Data4!BX$329),0,Data4!BX$329)</f>
        <v>0</v>
      </c>
      <c r="BR100" s="158">
        <f>IF(ISERROR(Data4!BY$329),0,Data4!BY$329)</f>
        <v>0</v>
      </c>
      <c r="BS100" s="158">
        <f>IF(ISERROR(Data4!BZ$329),0,Data4!BZ$329)</f>
        <v>0</v>
      </c>
      <c r="BT100" s="158">
        <f>IF(ISERROR(Data4!CA$329),0,Data4!CA$329)</f>
        <v>0</v>
      </c>
      <c r="BU100" s="158">
        <f>IF(ISERROR(Data4!CB$329),0,Data4!CB$329)</f>
        <v>0</v>
      </c>
      <c r="BV100" s="158">
        <f>IF(ISERROR(Data4!CC$329),0,Data4!CC$329)</f>
        <v>0</v>
      </c>
      <c r="BW100" s="158">
        <f>IF(ISERROR(Data4!CD$329),0,Data4!CD$329)</f>
        <v>0</v>
      </c>
      <c r="BX100" s="158">
        <f>IF(ISERROR(Data4!CE$329),0,Data4!CE$329)</f>
        <v>0</v>
      </c>
      <c r="BY100" s="158">
        <f>IF(ISERROR(Data4!CF$329),0,Data4!CF$329)</f>
        <v>0</v>
      </c>
      <c r="BZ100" s="158">
        <f>IF(ISERROR(Data4!CG$329),0,Data4!CG$329)</f>
        <v>0</v>
      </c>
      <c r="CA100" s="158">
        <f>IF(ISERROR(Data4!CH$329),0,Data4!CH$329)</f>
        <v>0</v>
      </c>
      <c r="CB100" s="158">
        <f>IF(ISERROR(Data4!CI$329),0,Data4!CI$329)</f>
        <v>0</v>
      </c>
      <c r="CC100" s="158">
        <f>IF(ISERROR(Data4!CJ$329),0,Data4!CJ$329)</f>
        <v>0</v>
      </c>
      <c r="CD100" s="158">
        <f>IF(ISERROR(Data4!CK$329),0,Data4!CK$329)</f>
        <v>0</v>
      </c>
      <c r="CE100" s="158">
        <f>IF(ISERROR(Data4!CL$329),0,Data4!CL$329)</f>
        <v>0</v>
      </c>
      <c r="CF100" s="158">
        <f>IF(ISERROR(Data4!CM$329),0,Data4!CM$329)</f>
        <v>0</v>
      </c>
      <c r="CG100" s="158">
        <f>IF(ISERROR(Data4!CN$329),0,Data4!CN$329)</f>
        <v>0</v>
      </c>
      <c r="CH100" s="158">
        <f>IF(ISERROR(Data4!CO$329),0,Data4!CO$329)</f>
        <v>0</v>
      </c>
      <c r="CI100" s="158">
        <f>IF(ISERROR(Data4!CP$329),0,Data4!CP$329)</f>
        <v>0</v>
      </c>
      <c r="CJ100" s="158">
        <f>IF(ISERROR(Data4!CQ$329),0,Data4!CQ$329)</f>
        <v>0</v>
      </c>
      <c r="CK100" s="158">
        <f>IF(ISERROR(Data4!CR$329),0,Data4!CR$329)</f>
        <v>0</v>
      </c>
      <c r="CL100" s="158">
        <f>IF(ISERROR(Data4!CS$329),0,Data4!CS$329)</f>
        <v>0</v>
      </c>
      <c r="CM100" s="158">
        <f>IF(ISERROR(Data4!CT$329),0,Data4!CT$329)</f>
        <v>0</v>
      </c>
      <c r="CN100" s="158">
        <f>IF(ISERROR(Data4!CU$329),0,Data4!CU$329)</f>
        <v>0</v>
      </c>
      <c r="CO100" s="158">
        <f>IF(ISERROR(Data4!CV$329),0,Data4!CV$329)</f>
        <v>0</v>
      </c>
      <c r="CP100" s="158">
        <f>IF(ISERROR(Data4!CW$329),0,Data4!CW$329)</f>
        <v>0</v>
      </c>
      <c r="CQ100" s="158">
        <f>IF(ISERROR(Data4!CX$329),0,Data4!CX$329)</f>
        <v>0</v>
      </c>
      <c r="CR100" s="158">
        <f>IF(ISERROR(Data4!CY$329),0,Data4!CY$329)</f>
        <v>0</v>
      </c>
      <c r="CS100" s="158">
        <f>IF(ISERROR(Data4!CZ$329),0,Data4!CZ$329)</f>
        <v>0</v>
      </c>
      <c r="CT100" s="158">
        <f>IF(ISERROR(Data4!DA$329),0,Data4!DA$329)</f>
        <v>0</v>
      </c>
      <c r="CU100" s="158">
        <f>IF(ISERROR(Data4!DB$329),0,Data4!DB$329)</f>
        <v>0</v>
      </c>
      <c r="CV100" s="158">
        <f>IF(ISERROR(Data4!DC$329),0,Data4!DC$329)</f>
        <v>0</v>
      </c>
      <c r="CW100" s="158">
        <f>IF(ISERROR(Data4!DD$329),0,Data4!DD$329)</f>
        <v>0</v>
      </c>
      <c r="CX100" s="158">
        <f>IF(ISERROR(Data4!DE$329),0,Data4!DE$329)</f>
        <v>0</v>
      </c>
      <c r="CY100" s="158">
        <f>IF(ISERROR(Data4!DF$329),0,Data4!DF$329)</f>
        <v>0</v>
      </c>
      <c r="CZ100" s="158">
        <f>IF(ISERROR(Data4!DG$329),0,Data4!DG$329)</f>
        <v>0</v>
      </c>
      <c r="DA100" s="158">
        <f>IF(ISERROR(Data4!DH$329),0,Data4!DH$329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cnh6dreFAJha06tqihPmvKdgr2d8mCsVlYS4pi96p68cYAgCaTXWa8ce5tpRVsVcuhFbBM2th9iPmFXR7pfTQA==" saltValue="Ya+pmzT+7GQNyRkUidncr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2.1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31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3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31),0,Data4!M$331)</f>
        <v>0</v>
      </c>
      <c r="G90" s="158">
        <f>IF(ISERROR(Data4!N$331),0,Data4!N$331)</f>
        <v>0</v>
      </c>
      <c r="H90" s="158">
        <f>IF(ISERROR(Data4!O$331),0,Data4!O$331)</f>
        <v>0</v>
      </c>
      <c r="I90" s="158">
        <f>IF(ISERROR(Data4!P$331),0,Data4!P$331)</f>
        <v>0</v>
      </c>
      <c r="J90" s="158">
        <f>IF(ISERROR(Data4!Q$331),0,Data4!Q$331)</f>
        <v>0</v>
      </c>
      <c r="K90" s="158">
        <f>IF(ISERROR(Data4!R$331),0,Data4!R$331)</f>
        <v>0</v>
      </c>
      <c r="L90" s="158">
        <f>IF(ISERROR(Data4!S$331),0,Data4!S$331)</f>
        <v>0</v>
      </c>
      <c r="M90" s="158">
        <f>IF(ISERROR(Data4!T$331),0,Data4!T$331)</f>
        <v>0</v>
      </c>
      <c r="N90" s="158">
        <f>IF(ISERROR(Data4!U$331),0,Data4!U$331)</f>
        <v>0</v>
      </c>
      <c r="O90" s="158">
        <f>IF(ISERROR(Data4!V$331),0,Data4!V$331)</f>
        <v>0</v>
      </c>
      <c r="P90" s="158">
        <f>IF(ISERROR(Data4!W$331),0,Data4!W$331)</f>
        <v>0</v>
      </c>
      <c r="Q90" s="158">
        <f>IF(ISERROR(Data4!X$331),0,Data4!X$331)</f>
        <v>0</v>
      </c>
      <c r="R90" s="158">
        <f>IF(ISERROR(Data4!Y$331),0,Data4!Y$331)</f>
        <v>0</v>
      </c>
      <c r="S90" s="158">
        <f>IF(ISERROR(Data4!Z$331),0,Data4!Z$331)</f>
        <v>0</v>
      </c>
      <c r="T90" s="158">
        <f>IF(ISERROR(Data4!AA$331),0,Data4!AA$331)</f>
        <v>0</v>
      </c>
      <c r="U90" s="158">
        <f>IF(ISERROR(Data4!AB$331),0,Data4!AB$331)</f>
        <v>0</v>
      </c>
      <c r="V90" s="158">
        <f>IF(ISERROR(Data4!AC$331),0,Data4!AC$331)</f>
        <v>0</v>
      </c>
      <c r="W90" s="158">
        <f>IF(ISERROR(Data4!AD$331),0,Data4!AD$331)</f>
        <v>0</v>
      </c>
      <c r="X90" s="158">
        <f>IF(ISERROR(Data4!AE$331),0,Data4!AE$331)</f>
        <v>0</v>
      </c>
      <c r="Y90" s="158">
        <f>IF(ISERROR(Data4!AF$331),0,Data4!AF$331)</f>
        <v>0</v>
      </c>
      <c r="Z90" s="158">
        <f>IF(ISERROR(Data4!AG$331),0,Data4!AG$331)</f>
        <v>0</v>
      </c>
      <c r="AA90" s="158">
        <f>IF(ISERROR(Data4!AH$331),0,Data4!AH$331)</f>
        <v>0</v>
      </c>
      <c r="AB90" s="158">
        <f>IF(ISERROR(Data4!AI$331),0,Data4!AI$331)</f>
        <v>0</v>
      </c>
      <c r="AC90" s="158">
        <f>IF(ISERROR(Data4!AJ$331),0,Data4!AJ$331)</f>
        <v>0</v>
      </c>
      <c r="AD90" s="158">
        <f>IF(ISERROR(Data4!AK$331),0,Data4!AK$331)</f>
        <v>0</v>
      </c>
      <c r="AE90" s="158">
        <f>IF(ISERROR(Data4!AL$331),0,Data4!AL$331)</f>
        <v>0</v>
      </c>
      <c r="AF90" s="158">
        <f>IF(ISERROR(Data4!AM$331),0,Data4!AM$331)</f>
        <v>0</v>
      </c>
      <c r="AG90" s="158">
        <f>IF(ISERROR(Data4!AN$331),0,Data4!AN$331)</f>
        <v>0</v>
      </c>
      <c r="AH90" s="158">
        <f>IF(ISERROR(Data4!AO$331),0,Data4!AO$331)</f>
        <v>0</v>
      </c>
      <c r="AI90" s="158">
        <f>IF(ISERROR(Data4!AP$331),0,Data4!AP$331)</f>
        <v>0</v>
      </c>
      <c r="AJ90" s="158">
        <f>IF(ISERROR(Data4!AQ$331),0,Data4!AQ$331)</f>
        <v>0</v>
      </c>
      <c r="AK90" s="158">
        <f>IF(ISERROR(Data4!AR$331),0,Data4!AR$331)</f>
        <v>0</v>
      </c>
      <c r="AL90" s="158">
        <f>IF(ISERROR(Data4!AS$331),0,Data4!AS$331)</f>
        <v>0</v>
      </c>
      <c r="AM90" s="158">
        <f>IF(ISERROR(Data4!AT$331),0,Data4!AT$331)</f>
        <v>0</v>
      </c>
      <c r="AN90" s="158">
        <f>IF(ISERROR(Data4!AU$331),0,Data4!AU$331)</f>
        <v>0</v>
      </c>
      <c r="AO90" s="158">
        <f>IF(ISERROR(Data4!AV$331),0,Data4!AV$331)</f>
        <v>0</v>
      </c>
      <c r="AP90" s="158">
        <f>IF(ISERROR(Data4!AW$331),0,Data4!AW$331)</f>
        <v>0</v>
      </c>
      <c r="AQ90" s="158">
        <f>IF(ISERROR(Data4!AX$331),0,Data4!AX$331)</f>
        <v>0</v>
      </c>
      <c r="AR90" s="158">
        <f>IF(ISERROR(Data4!AY$331),0,Data4!AY$331)</f>
        <v>0</v>
      </c>
      <c r="AS90" s="158">
        <f>IF(ISERROR(Data4!AZ$331),0,Data4!AZ$331)</f>
        <v>0</v>
      </c>
      <c r="AT90" s="158">
        <f>IF(ISERROR(Data4!BA$331),0,Data4!BA$331)</f>
        <v>0</v>
      </c>
      <c r="AU90" s="158">
        <f>IF(ISERROR(Data4!BB$331),0,Data4!BB$331)</f>
        <v>0</v>
      </c>
      <c r="AV90" s="158">
        <f>IF(ISERROR(Data4!BC$331),0,Data4!BC$331)</f>
        <v>0</v>
      </c>
      <c r="AW90" s="158">
        <f>IF(ISERROR(Data4!BD$331),0,Data4!BD$331)</f>
        <v>0</v>
      </c>
      <c r="AX90" s="158">
        <f>IF(ISERROR(Data4!BE$331),0,Data4!BE$331)</f>
        <v>0</v>
      </c>
      <c r="AY90" s="158">
        <f>IF(ISERROR(Data4!BF$331),0,Data4!BF$331)</f>
        <v>0</v>
      </c>
      <c r="AZ90" s="158">
        <f>IF(ISERROR(Data4!BG$331),0,Data4!BG$331)</f>
        <v>0</v>
      </c>
      <c r="BA90" s="158">
        <f>IF(ISERROR(Data4!BH$331),0,Data4!BH$331)</f>
        <v>0</v>
      </c>
      <c r="BB90" s="158">
        <f>IF(ISERROR(Data4!BI$331),0,Data4!BI$331)</f>
        <v>0</v>
      </c>
      <c r="BC90" s="158">
        <f>IF(ISERROR(Data4!BJ$331),0,Data4!BJ$331)</f>
        <v>0</v>
      </c>
      <c r="BD90" s="158">
        <f>IF(ISERROR(Data4!BK$331),0,Data4!BK$331)</f>
        <v>0</v>
      </c>
      <c r="BE90" s="158">
        <f>IF(ISERROR(Data4!BL$331),0,Data4!BL$331)</f>
        <v>0</v>
      </c>
      <c r="BF90" s="158">
        <f>IF(ISERROR(Data4!BM$331),0,Data4!BM$331)</f>
        <v>0</v>
      </c>
      <c r="BG90" s="158">
        <f>IF(ISERROR(Data4!BN$331),0,Data4!BN$331)</f>
        <v>0</v>
      </c>
      <c r="BH90" s="158">
        <f>IF(ISERROR(Data4!BO$331),0,Data4!BO$331)</f>
        <v>0</v>
      </c>
      <c r="BI90" s="158">
        <f>IF(ISERROR(Data4!BP$331),0,Data4!BP$331)</f>
        <v>0</v>
      </c>
      <c r="BJ90" s="158">
        <f>IF(ISERROR(Data4!BQ$331),0,Data4!BQ$331)</f>
        <v>0</v>
      </c>
      <c r="BK90" s="158">
        <f>IF(ISERROR(Data4!BR$331),0,Data4!BR$331)</f>
        <v>0</v>
      </c>
      <c r="BL90" s="158">
        <f>IF(ISERROR(Data4!BS$331),0,Data4!BS$331)</f>
        <v>0</v>
      </c>
      <c r="BM90" s="158">
        <f>IF(ISERROR(Data4!BT$331),0,Data4!BT$331)</f>
        <v>0</v>
      </c>
      <c r="BN90" s="158">
        <f>IF(ISERROR(Data4!BU$331),0,Data4!BU$331)</f>
        <v>0</v>
      </c>
      <c r="BO90" s="158">
        <f>IF(ISERROR(Data4!BV$331),0,Data4!BV$331)</f>
        <v>0</v>
      </c>
      <c r="BP90" s="158">
        <f>IF(ISERROR(Data4!BW$331),0,Data4!BW$331)</f>
        <v>0</v>
      </c>
      <c r="BQ90" s="158">
        <f>IF(ISERROR(Data4!BX$331),0,Data4!BX$331)</f>
        <v>0</v>
      </c>
      <c r="BR90" s="158">
        <f>IF(ISERROR(Data4!BY$331),0,Data4!BY$331)</f>
        <v>0</v>
      </c>
      <c r="BS90" s="158">
        <f>IF(ISERROR(Data4!BZ$331),0,Data4!BZ$331)</f>
        <v>0</v>
      </c>
      <c r="BT90" s="158">
        <f>IF(ISERROR(Data4!CA$331),0,Data4!CA$331)</f>
        <v>0</v>
      </c>
      <c r="BU90" s="158">
        <f>IF(ISERROR(Data4!CB$331),0,Data4!CB$331)</f>
        <v>0</v>
      </c>
      <c r="BV90" s="158">
        <f>IF(ISERROR(Data4!CC$331),0,Data4!CC$331)</f>
        <v>0</v>
      </c>
      <c r="BW90" s="158">
        <f>IF(ISERROR(Data4!CD$331),0,Data4!CD$331)</f>
        <v>0</v>
      </c>
      <c r="BX90" s="158">
        <f>IF(ISERROR(Data4!CE$331),0,Data4!CE$331)</f>
        <v>0</v>
      </c>
      <c r="BY90" s="158">
        <f>IF(ISERROR(Data4!CF$331),0,Data4!CF$331)</f>
        <v>0</v>
      </c>
      <c r="BZ90" s="158">
        <f>IF(ISERROR(Data4!CG$331),0,Data4!CG$331)</f>
        <v>0</v>
      </c>
      <c r="CA90" s="158">
        <f>IF(ISERROR(Data4!CH$331),0,Data4!CH$331)</f>
        <v>0</v>
      </c>
      <c r="CB90" s="158">
        <f>IF(ISERROR(Data4!CI$331),0,Data4!CI$331)</f>
        <v>0</v>
      </c>
      <c r="CC90" s="158">
        <f>IF(ISERROR(Data4!CJ$331),0,Data4!CJ$331)</f>
        <v>0</v>
      </c>
      <c r="CD90" s="158">
        <f>IF(ISERROR(Data4!CK$331),0,Data4!CK$331)</f>
        <v>0</v>
      </c>
      <c r="CE90" s="158">
        <f>IF(ISERROR(Data4!CL$331),0,Data4!CL$331)</f>
        <v>0</v>
      </c>
      <c r="CF90" s="158">
        <f>IF(ISERROR(Data4!CM$331),0,Data4!CM$331)</f>
        <v>0</v>
      </c>
      <c r="CG90" s="158">
        <f>IF(ISERROR(Data4!CN$331),0,Data4!CN$331)</f>
        <v>0</v>
      </c>
      <c r="CH90" s="158">
        <f>IF(ISERROR(Data4!CO$331),0,Data4!CO$331)</f>
        <v>0</v>
      </c>
      <c r="CI90" s="158">
        <f>IF(ISERROR(Data4!CP$331),0,Data4!CP$331)</f>
        <v>0</v>
      </c>
      <c r="CJ90" s="158">
        <f>IF(ISERROR(Data4!CQ$331),0,Data4!CQ$331)</f>
        <v>0</v>
      </c>
      <c r="CK90" s="158">
        <f>IF(ISERROR(Data4!CR$331),0,Data4!CR$331)</f>
        <v>0</v>
      </c>
      <c r="CL90" s="158">
        <f>IF(ISERROR(Data4!CS$331),0,Data4!CS$331)</f>
        <v>0</v>
      </c>
      <c r="CM90" s="158">
        <f>IF(ISERROR(Data4!CT$331),0,Data4!CT$331)</f>
        <v>0</v>
      </c>
      <c r="CN90" s="158">
        <f>IF(ISERROR(Data4!CU$331),0,Data4!CU$331)</f>
        <v>0</v>
      </c>
      <c r="CO90" s="158">
        <f>IF(ISERROR(Data4!CV$331),0,Data4!CV$331)</f>
        <v>0</v>
      </c>
      <c r="CP90" s="158">
        <f>IF(ISERROR(Data4!CW$331),0,Data4!CW$331)</f>
        <v>0</v>
      </c>
      <c r="CQ90" s="158">
        <f>IF(ISERROR(Data4!CX$331),0,Data4!CX$331)</f>
        <v>0</v>
      </c>
      <c r="CR90" s="158">
        <f>IF(ISERROR(Data4!CY$331),0,Data4!CY$331)</f>
        <v>0</v>
      </c>
      <c r="CS90" s="158">
        <f>IF(ISERROR(Data4!CZ$331),0,Data4!CZ$331)</f>
        <v>0</v>
      </c>
      <c r="CT90" s="158">
        <f>IF(ISERROR(Data4!DA$331),0,Data4!DA$331)</f>
        <v>0</v>
      </c>
      <c r="CU90" s="158">
        <f>IF(ISERROR(Data4!DB$331),0,Data4!DB$331)</f>
        <v>0</v>
      </c>
      <c r="CV90" s="158">
        <f>IF(ISERROR(Data4!DC$331),0,Data4!DC$331)</f>
        <v>0</v>
      </c>
      <c r="CW90" s="158">
        <f>IF(ISERROR(Data4!DD$331),0,Data4!DD$331)</f>
        <v>0</v>
      </c>
      <c r="CX90" s="158">
        <f>IF(ISERROR(Data4!DE$331),0,Data4!DE$331)</f>
        <v>0</v>
      </c>
      <c r="CY90" s="158">
        <f>IF(ISERROR(Data4!DF$331),0,Data4!DF$331)</f>
        <v>0</v>
      </c>
      <c r="CZ90" s="158">
        <f>IF(ISERROR(Data4!DG$331),0,Data4!DG$331)</f>
        <v>0</v>
      </c>
      <c r="DA90" s="158">
        <f>IF(ISERROR(Data4!DH$331),0,Data4!DH$331)</f>
        <v>0</v>
      </c>
      <c r="DF90" s="3"/>
      <c r="DG90" s="3"/>
    </row>
    <row r="91" spans="2:111" hidden="1">
      <c r="B91" s="187" t="s">
        <v>52</v>
      </c>
      <c r="C91" s="169" t="str">
        <f>Data4!D$33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32),0,Data4!M$332)</f>
        <v>0</v>
      </c>
      <c r="G91" s="158">
        <f>IF(ISERROR(Data4!N$332),0,Data4!N$332)</f>
        <v>0</v>
      </c>
      <c r="H91" s="158">
        <f>IF(ISERROR(Data4!O$332),0,Data4!O$332)</f>
        <v>0</v>
      </c>
      <c r="I91" s="158">
        <f>IF(ISERROR(Data4!P$332),0,Data4!P$332)</f>
        <v>0</v>
      </c>
      <c r="J91" s="158">
        <f>IF(ISERROR(Data4!Q$332),0,Data4!Q$332)</f>
        <v>0</v>
      </c>
      <c r="K91" s="158">
        <f>IF(ISERROR(Data4!R$332),0,Data4!R$332)</f>
        <v>0</v>
      </c>
      <c r="L91" s="158">
        <f>IF(ISERROR(Data4!S$332),0,Data4!S$332)</f>
        <v>0</v>
      </c>
      <c r="M91" s="158">
        <f>IF(ISERROR(Data4!T$332),0,Data4!T$332)</f>
        <v>0</v>
      </c>
      <c r="N91" s="158">
        <f>IF(ISERROR(Data4!U$332),0,Data4!U$332)</f>
        <v>0</v>
      </c>
      <c r="O91" s="158">
        <f>IF(ISERROR(Data4!V$332),0,Data4!V$332)</f>
        <v>0</v>
      </c>
      <c r="P91" s="158">
        <f>IF(ISERROR(Data4!W$332),0,Data4!W$332)</f>
        <v>0</v>
      </c>
      <c r="Q91" s="158">
        <f>IF(ISERROR(Data4!X$332),0,Data4!X$332)</f>
        <v>0</v>
      </c>
      <c r="R91" s="158">
        <f>IF(ISERROR(Data4!Y$332),0,Data4!Y$332)</f>
        <v>0</v>
      </c>
      <c r="S91" s="158">
        <f>IF(ISERROR(Data4!Z$332),0,Data4!Z$332)</f>
        <v>0</v>
      </c>
      <c r="T91" s="158">
        <f>IF(ISERROR(Data4!AA$332),0,Data4!AA$332)</f>
        <v>0</v>
      </c>
      <c r="U91" s="158">
        <f>IF(ISERROR(Data4!AB$332),0,Data4!AB$332)</f>
        <v>0</v>
      </c>
      <c r="V91" s="158">
        <f>IF(ISERROR(Data4!AC$332),0,Data4!AC$332)</f>
        <v>0</v>
      </c>
      <c r="W91" s="158">
        <f>IF(ISERROR(Data4!AD$332),0,Data4!AD$332)</f>
        <v>0</v>
      </c>
      <c r="X91" s="158">
        <f>IF(ISERROR(Data4!AE$332),0,Data4!AE$332)</f>
        <v>0</v>
      </c>
      <c r="Y91" s="158">
        <f>IF(ISERROR(Data4!AF$332),0,Data4!AF$332)</f>
        <v>0</v>
      </c>
      <c r="Z91" s="158">
        <f>IF(ISERROR(Data4!AG$332),0,Data4!AG$332)</f>
        <v>0</v>
      </c>
      <c r="AA91" s="158">
        <f>IF(ISERROR(Data4!AH$332),0,Data4!AH$332)</f>
        <v>0</v>
      </c>
      <c r="AB91" s="158">
        <f>IF(ISERROR(Data4!AI$332),0,Data4!AI$332)</f>
        <v>0</v>
      </c>
      <c r="AC91" s="158">
        <f>IF(ISERROR(Data4!AJ$332),0,Data4!AJ$332)</f>
        <v>0</v>
      </c>
      <c r="AD91" s="158">
        <f>IF(ISERROR(Data4!AK$332),0,Data4!AK$332)</f>
        <v>0</v>
      </c>
      <c r="AE91" s="158">
        <f>IF(ISERROR(Data4!AL$332),0,Data4!AL$332)</f>
        <v>0</v>
      </c>
      <c r="AF91" s="158">
        <f>IF(ISERROR(Data4!AM$332),0,Data4!AM$332)</f>
        <v>0</v>
      </c>
      <c r="AG91" s="158">
        <f>IF(ISERROR(Data4!AN$332),0,Data4!AN$332)</f>
        <v>0</v>
      </c>
      <c r="AH91" s="158">
        <f>IF(ISERROR(Data4!AO$332),0,Data4!AO$332)</f>
        <v>0</v>
      </c>
      <c r="AI91" s="158">
        <f>IF(ISERROR(Data4!AP$332),0,Data4!AP$332)</f>
        <v>0</v>
      </c>
      <c r="AJ91" s="158">
        <f>IF(ISERROR(Data4!AQ$332),0,Data4!AQ$332)</f>
        <v>0</v>
      </c>
      <c r="AK91" s="158">
        <f>IF(ISERROR(Data4!AR$332),0,Data4!AR$332)</f>
        <v>0</v>
      </c>
      <c r="AL91" s="158">
        <f>IF(ISERROR(Data4!AS$332),0,Data4!AS$332)</f>
        <v>0</v>
      </c>
      <c r="AM91" s="158">
        <f>IF(ISERROR(Data4!AT$332),0,Data4!AT$332)</f>
        <v>0</v>
      </c>
      <c r="AN91" s="158">
        <f>IF(ISERROR(Data4!AU$332),0,Data4!AU$332)</f>
        <v>0</v>
      </c>
      <c r="AO91" s="158">
        <f>IF(ISERROR(Data4!AV$332),0,Data4!AV$332)</f>
        <v>0</v>
      </c>
      <c r="AP91" s="158">
        <f>IF(ISERROR(Data4!AW$332),0,Data4!AW$332)</f>
        <v>0</v>
      </c>
      <c r="AQ91" s="158">
        <f>IF(ISERROR(Data4!AX$332),0,Data4!AX$332)</f>
        <v>0</v>
      </c>
      <c r="AR91" s="158">
        <f>IF(ISERROR(Data4!AY$332),0,Data4!AY$332)</f>
        <v>0</v>
      </c>
      <c r="AS91" s="158">
        <f>IF(ISERROR(Data4!AZ$332),0,Data4!AZ$332)</f>
        <v>0</v>
      </c>
      <c r="AT91" s="158">
        <f>IF(ISERROR(Data4!BA$332),0,Data4!BA$332)</f>
        <v>0</v>
      </c>
      <c r="AU91" s="158">
        <f>IF(ISERROR(Data4!BB$332),0,Data4!BB$332)</f>
        <v>0</v>
      </c>
      <c r="AV91" s="158">
        <f>IF(ISERROR(Data4!BC$332),0,Data4!BC$332)</f>
        <v>0</v>
      </c>
      <c r="AW91" s="158">
        <f>IF(ISERROR(Data4!BD$332),0,Data4!BD$332)</f>
        <v>0</v>
      </c>
      <c r="AX91" s="158">
        <f>IF(ISERROR(Data4!BE$332),0,Data4!BE$332)</f>
        <v>0</v>
      </c>
      <c r="AY91" s="158">
        <f>IF(ISERROR(Data4!BF$332),0,Data4!BF$332)</f>
        <v>0</v>
      </c>
      <c r="AZ91" s="158">
        <f>IF(ISERROR(Data4!BG$332),0,Data4!BG$332)</f>
        <v>0</v>
      </c>
      <c r="BA91" s="158">
        <f>IF(ISERROR(Data4!BH$332),0,Data4!BH$332)</f>
        <v>0</v>
      </c>
      <c r="BB91" s="158">
        <f>IF(ISERROR(Data4!BI$332),0,Data4!BI$332)</f>
        <v>0</v>
      </c>
      <c r="BC91" s="158">
        <f>IF(ISERROR(Data4!BJ$332),0,Data4!BJ$332)</f>
        <v>0</v>
      </c>
      <c r="BD91" s="158">
        <f>IF(ISERROR(Data4!BK$332),0,Data4!BK$332)</f>
        <v>0</v>
      </c>
      <c r="BE91" s="158">
        <f>IF(ISERROR(Data4!BL$332),0,Data4!BL$332)</f>
        <v>0</v>
      </c>
      <c r="BF91" s="158">
        <f>IF(ISERROR(Data4!BM$332),0,Data4!BM$332)</f>
        <v>0</v>
      </c>
      <c r="BG91" s="158">
        <f>IF(ISERROR(Data4!BN$332),0,Data4!BN$332)</f>
        <v>0</v>
      </c>
      <c r="BH91" s="158">
        <f>IF(ISERROR(Data4!BO$332),0,Data4!BO$332)</f>
        <v>0</v>
      </c>
      <c r="BI91" s="158">
        <f>IF(ISERROR(Data4!BP$332),0,Data4!BP$332)</f>
        <v>0</v>
      </c>
      <c r="BJ91" s="158">
        <f>IF(ISERROR(Data4!BQ$332),0,Data4!BQ$332)</f>
        <v>0</v>
      </c>
      <c r="BK91" s="158">
        <f>IF(ISERROR(Data4!BR$332),0,Data4!BR$332)</f>
        <v>0</v>
      </c>
      <c r="BL91" s="158">
        <f>IF(ISERROR(Data4!BS$332),0,Data4!BS$332)</f>
        <v>0</v>
      </c>
      <c r="BM91" s="158">
        <f>IF(ISERROR(Data4!BT$332),0,Data4!BT$332)</f>
        <v>0</v>
      </c>
      <c r="BN91" s="158">
        <f>IF(ISERROR(Data4!BU$332),0,Data4!BU$332)</f>
        <v>0</v>
      </c>
      <c r="BO91" s="158">
        <f>IF(ISERROR(Data4!BV$332),0,Data4!BV$332)</f>
        <v>0</v>
      </c>
      <c r="BP91" s="158">
        <f>IF(ISERROR(Data4!BW$332),0,Data4!BW$332)</f>
        <v>0</v>
      </c>
      <c r="BQ91" s="158">
        <f>IF(ISERROR(Data4!BX$332),0,Data4!BX$332)</f>
        <v>0</v>
      </c>
      <c r="BR91" s="158">
        <f>IF(ISERROR(Data4!BY$332),0,Data4!BY$332)</f>
        <v>0</v>
      </c>
      <c r="BS91" s="158">
        <f>IF(ISERROR(Data4!BZ$332),0,Data4!BZ$332)</f>
        <v>0</v>
      </c>
      <c r="BT91" s="158">
        <f>IF(ISERROR(Data4!CA$332),0,Data4!CA$332)</f>
        <v>0</v>
      </c>
      <c r="BU91" s="158">
        <f>IF(ISERROR(Data4!CB$332),0,Data4!CB$332)</f>
        <v>0</v>
      </c>
      <c r="BV91" s="158">
        <f>IF(ISERROR(Data4!CC$332),0,Data4!CC$332)</f>
        <v>0</v>
      </c>
      <c r="BW91" s="158">
        <f>IF(ISERROR(Data4!CD$332),0,Data4!CD$332)</f>
        <v>0</v>
      </c>
      <c r="BX91" s="158">
        <f>IF(ISERROR(Data4!CE$332),0,Data4!CE$332)</f>
        <v>0</v>
      </c>
      <c r="BY91" s="158">
        <f>IF(ISERROR(Data4!CF$332),0,Data4!CF$332)</f>
        <v>0</v>
      </c>
      <c r="BZ91" s="158">
        <f>IF(ISERROR(Data4!CG$332),0,Data4!CG$332)</f>
        <v>0</v>
      </c>
      <c r="CA91" s="158">
        <f>IF(ISERROR(Data4!CH$332),0,Data4!CH$332)</f>
        <v>0</v>
      </c>
      <c r="CB91" s="158">
        <f>IF(ISERROR(Data4!CI$332),0,Data4!CI$332)</f>
        <v>0</v>
      </c>
      <c r="CC91" s="158">
        <f>IF(ISERROR(Data4!CJ$332),0,Data4!CJ$332)</f>
        <v>0</v>
      </c>
      <c r="CD91" s="158">
        <f>IF(ISERROR(Data4!CK$332),0,Data4!CK$332)</f>
        <v>0</v>
      </c>
      <c r="CE91" s="158">
        <f>IF(ISERROR(Data4!CL$332),0,Data4!CL$332)</f>
        <v>0</v>
      </c>
      <c r="CF91" s="158">
        <f>IF(ISERROR(Data4!CM$332),0,Data4!CM$332)</f>
        <v>0</v>
      </c>
      <c r="CG91" s="158">
        <f>IF(ISERROR(Data4!CN$332),0,Data4!CN$332)</f>
        <v>0</v>
      </c>
      <c r="CH91" s="158">
        <f>IF(ISERROR(Data4!CO$332),0,Data4!CO$332)</f>
        <v>0</v>
      </c>
      <c r="CI91" s="158">
        <f>IF(ISERROR(Data4!CP$332),0,Data4!CP$332)</f>
        <v>0</v>
      </c>
      <c r="CJ91" s="158">
        <f>IF(ISERROR(Data4!CQ$332),0,Data4!CQ$332)</f>
        <v>0</v>
      </c>
      <c r="CK91" s="158">
        <f>IF(ISERROR(Data4!CR$332),0,Data4!CR$332)</f>
        <v>0</v>
      </c>
      <c r="CL91" s="158">
        <f>IF(ISERROR(Data4!CS$332),0,Data4!CS$332)</f>
        <v>0</v>
      </c>
      <c r="CM91" s="158">
        <f>IF(ISERROR(Data4!CT$332),0,Data4!CT$332)</f>
        <v>0</v>
      </c>
      <c r="CN91" s="158">
        <f>IF(ISERROR(Data4!CU$332),0,Data4!CU$332)</f>
        <v>0</v>
      </c>
      <c r="CO91" s="158">
        <f>IF(ISERROR(Data4!CV$332),0,Data4!CV$332)</f>
        <v>0</v>
      </c>
      <c r="CP91" s="158">
        <f>IF(ISERROR(Data4!CW$332),0,Data4!CW$332)</f>
        <v>0</v>
      </c>
      <c r="CQ91" s="158">
        <f>IF(ISERROR(Data4!CX$332),0,Data4!CX$332)</f>
        <v>0</v>
      </c>
      <c r="CR91" s="158">
        <f>IF(ISERROR(Data4!CY$332),0,Data4!CY$332)</f>
        <v>0</v>
      </c>
      <c r="CS91" s="158">
        <f>IF(ISERROR(Data4!CZ$332),0,Data4!CZ$332)</f>
        <v>0</v>
      </c>
      <c r="CT91" s="158">
        <f>IF(ISERROR(Data4!DA$332),0,Data4!DA$332)</f>
        <v>0</v>
      </c>
      <c r="CU91" s="158">
        <f>IF(ISERROR(Data4!DB$332),0,Data4!DB$332)</f>
        <v>0</v>
      </c>
      <c r="CV91" s="158">
        <f>IF(ISERROR(Data4!DC$332),0,Data4!DC$332)</f>
        <v>0</v>
      </c>
      <c r="CW91" s="158">
        <f>IF(ISERROR(Data4!DD$332),0,Data4!DD$332)</f>
        <v>0</v>
      </c>
      <c r="CX91" s="158">
        <f>IF(ISERROR(Data4!DE$332),0,Data4!DE$332)</f>
        <v>0</v>
      </c>
      <c r="CY91" s="158">
        <f>IF(ISERROR(Data4!DF$332),0,Data4!DF$332)</f>
        <v>0</v>
      </c>
      <c r="CZ91" s="158">
        <f>IF(ISERROR(Data4!DG$332),0,Data4!DG$332)</f>
        <v>0</v>
      </c>
      <c r="DA91" s="158">
        <f>IF(ISERROR(Data4!DH$332),0,Data4!DH$332)</f>
        <v>0</v>
      </c>
      <c r="DF91" s="3"/>
      <c r="DG91" s="3"/>
    </row>
    <row r="92" spans="2:111" hidden="1">
      <c r="B92" s="187" t="s">
        <v>300</v>
      </c>
      <c r="C92" s="169" t="str">
        <f>Data4!D$33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33),0,Data4!M$333)</f>
        <v>0</v>
      </c>
      <c r="G92" s="158">
        <f>IF(ISERROR(Data4!N$333),0,Data4!N$333)</f>
        <v>0</v>
      </c>
      <c r="H92" s="158">
        <f>IF(ISERROR(Data4!O$333),0,Data4!O$333)</f>
        <v>0</v>
      </c>
      <c r="I92" s="158">
        <f>IF(ISERROR(Data4!P$333),0,Data4!P$333)</f>
        <v>0</v>
      </c>
      <c r="J92" s="158">
        <f>IF(ISERROR(Data4!Q$333),0,Data4!Q$333)</f>
        <v>0</v>
      </c>
      <c r="K92" s="158">
        <f>IF(ISERROR(Data4!R$333),0,Data4!R$333)</f>
        <v>0</v>
      </c>
      <c r="L92" s="158">
        <f>IF(ISERROR(Data4!S$333),0,Data4!S$333)</f>
        <v>0</v>
      </c>
      <c r="M92" s="158">
        <f>IF(ISERROR(Data4!T$333),0,Data4!T$333)</f>
        <v>0</v>
      </c>
      <c r="N92" s="158">
        <f>IF(ISERROR(Data4!U$333),0,Data4!U$333)</f>
        <v>0</v>
      </c>
      <c r="O92" s="158">
        <f>IF(ISERROR(Data4!V$333),0,Data4!V$333)</f>
        <v>0</v>
      </c>
      <c r="P92" s="158">
        <f>IF(ISERROR(Data4!W$333),0,Data4!W$333)</f>
        <v>0</v>
      </c>
      <c r="Q92" s="158">
        <f>IF(ISERROR(Data4!X$333),0,Data4!X$333)</f>
        <v>0</v>
      </c>
      <c r="R92" s="158">
        <f>IF(ISERROR(Data4!Y$333),0,Data4!Y$333)</f>
        <v>0</v>
      </c>
      <c r="S92" s="158">
        <f>IF(ISERROR(Data4!Z$333),0,Data4!Z$333)</f>
        <v>0</v>
      </c>
      <c r="T92" s="158">
        <f>IF(ISERROR(Data4!AA$333),0,Data4!AA$333)</f>
        <v>0</v>
      </c>
      <c r="U92" s="158">
        <f>IF(ISERROR(Data4!AB$333),0,Data4!AB$333)</f>
        <v>0</v>
      </c>
      <c r="V92" s="158">
        <f>IF(ISERROR(Data4!AC$333),0,Data4!AC$333)</f>
        <v>0</v>
      </c>
      <c r="W92" s="158">
        <f>IF(ISERROR(Data4!AD$333),0,Data4!AD$333)</f>
        <v>0</v>
      </c>
      <c r="X92" s="158">
        <f>IF(ISERROR(Data4!AE$333),0,Data4!AE$333)</f>
        <v>0</v>
      </c>
      <c r="Y92" s="158">
        <f>IF(ISERROR(Data4!AF$333),0,Data4!AF$333)</f>
        <v>0</v>
      </c>
      <c r="Z92" s="158">
        <f>IF(ISERROR(Data4!AG$333),0,Data4!AG$333)</f>
        <v>0</v>
      </c>
      <c r="AA92" s="158">
        <f>IF(ISERROR(Data4!AH$333),0,Data4!AH$333)</f>
        <v>0</v>
      </c>
      <c r="AB92" s="158">
        <f>IF(ISERROR(Data4!AI$333),0,Data4!AI$333)</f>
        <v>0</v>
      </c>
      <c r="AC92" s="158">
        <f>IF(ISERROR(Data4!AJ$333),0,Data4!AJ$333)</f>
        <v>0</v>
      </c>
      <c r="AD92" s="158">
        <f>IF(ISERROR(Data4!AK$333),0,Data4!AK$333)</f>
        <v>0</v>
      </c>
      <c r="AE92" s="158">
        <f>IF(ISERROR(Data4!AL$333),0,Data4!AL$333)</f>
        <v>0</v>
      </c>
      <c r="AF92" s="158">
        <f>IF(ISERROR(Data4!AM$333),0,Data4!AM$333)</f>
        <v>0</v>
      </c>
      <c r="AG92" s="158">
        <f>IF(ISERROR(Data4!AN$333),0,Data4!AN$333)</f>
        <v>0</v>
      </c>
      <c r="AH92" s="158">
        <f>IF(ISERROR(Data4!AO$333),0,Data4!AO$333)</f>
        <v>0</v>
      </c>
      <c r="AI92" s="158">
        <f>IF(ISERROR(Data4!AP$333),0,Data4!AP$333)</f>
        <v>0</v>
      </c>
      <c r="AJ92" s="158">
        <f>IF(ISERROR(Data4!AQ$333),0,Data4!AQ$333)</f>
        <v>0</v>
      </c>
      <c r="AK92" s="158">
        <f>IF(ISERROR(Data4!AR$333),0,Data4!AR$333)</f>
        <v>0</v>
      </c>
      <c r="AL92" s="158">
        <f>IF(ISERROR(Data4!AS$333),0,Data4!AS$333)</f>
        <v>0</v>
      </c>
      <c r="AM92" s="158">
        <f>IF(ISERROR(Data4!AT$333),0,Data4!AT$333)</f>
        <v>0</v>
      </c>
      <c r="AN92" s="158">
        <f>IF(ISERROR(Data4!AU$333),0,Data4!AU$333)</f>
        <v>0</v>
      </c>
      <c r="AO92" s="158">
        <f>IF(ISERROR(Data4!AV$333),0,Data4!AV$333)</f>
        <v>0</v>
      </c>
      <c r="AP92" s="158">
        <f>IF(ISERROR(Data4!AW$333),0,Data4!AW$333)</f>
        <v>0</v>
      </c>
      <c r="AQ92" s="158">
        <f>IF(ISERROR(Data4!AX$333),0,Data4!AX$333)</f>
        <v>0</v>
      </c>
      <c r="AR92" s="158">
        <f>IF(ISERROR(Data4!AY$333),0,Data4!AY$333)</f>
        <v>0</v>
      </c>
      <c r="AS92" s="158">
        <f>IF(ISERROR(Data4!AZ$333),0,Data4!AZ$333)</f>
        <v>0</v>
      </c>
      <c r="AT92" s="158">
        <f>IF(ISERROR(Data4!BA$333),0,Data4!BA$333)</f>
        <v>0</v>
      </c>
      <c r="AU92" s="158">
        <f>IF(ISERROR(Data4!BB$333),0,Data4!BB$333)</f>
        <v>0</v>
      </c>
      <c r="AV92" s="158">
        <f>IF(ISERROR(Data4!BC$333),0,Data4!BC$333)</f>
        <v>0</v>
      </c>
      <c r="AW92" s="158">
        <f>IF(ISERROR(Data4!BD$333),0,Data4!BD$333)</f>
        <v>0</v>
      </c>
      <c r="AX92" s="158">
        <f>IF(ISERROR(Data4!BE$333),0,Data4!BE$333)</f>
        <v>0</v>
      </c>
      <c r="AY92" s="158">
        <f>IF(ISERROR(Data4!BF$333),0,Data4!BF$333)</f>
        <v>0</v>
      </c>
      <c r="AZ92" s="158">
        <f>IF(ISERROR(Data4!BG$333),0,Data4!BG$333)</f>
        <v>0</v>
      </c>
      <c r="BA92" s="158">
        <f>IF(ISERROR(Data4!BH$333),0,Data4!BH$333)</f>
        <v>0</v>
      </c>
      <c r="BB92" s="158">
        <f>IF(ISERROR(Data4!BI$333),0,Data4!BI$333)</f>
        <v>0</v>
      </c>
      <c r="BC92" s="158">
        <f>IF(ISERROR(Data4!BJ$333),0,Data4!BJ$333)</f>
        <v>0</v>
      </c>
      <c r="BD92" s="158">
        <f>IF(ISERROR(Data4!BK$333),0,Data4!BK$333)</f>
        <v>0</v>
      </c>
      <c r="BE92" s="158">
        <f>IF(ISERROR(Data4!BL$333),0,Data4!BL$333)</f>
        <v>0</v>
      </c>
      <c r="BF92" s="158">
        <f>IF(ISERROR(Data4!BM$333),0,Data4!BM$333)</f>
        <v>0</v>
      </c>
      <c r="BG92" s="158">
        <f>IF(ISERROR(Data4!BN$333),0,Data4!BN$333)</f>
        <v>0</v>
      </c>
      <c r="BH92" s="158">
        <f>IF(ISERROR(Data4!BO$333),0,Data4!BO$333)</f>
        <v>0</v>
      </c>
      <c r="BI92" s="158">
        <f>IF(ISERROR(Data4!BP$333),0,Data4!BP$333)</f>
        <v>0</v>
      </c>
      <c r="BJ92" s="158">
        <f>IF(ISERROR(Data4!BQ$333),0,Data4!BQ$333)</f>
        <v>0</v>
      </c>
      <c r="BK92" s="158">
        <f>IF(ISERROR(Data4!BR$333),0,Data4!BR$333)</f>
        <v>0</v>
      </c>
      <c r="BL92" s="158">
        <f>IF(ISERROR(Data4!BS$333),0,Data4!BS$333)</f>
        <v>0</v>
      </c>
      <c r="BM92" s="158">
        <f>IF(ISERROR(Data4!BT$333),0,Data4!BT$333)</f>
        <v>0</v>
      </c>
      <c r="BN92" s="158">
        <f>IF(ISERROR(Data4!BU$333),0,Data4!BU$333)</f>
        <v>0</v>
      </c>
      <c r="BO92" s="158">
        <f>IF(ISERROR(Data4!BV$333),0,Data4!BV$333)</f>
        <v>0</v>
      </c>
      <c r="BP92" s="158">
        <f>IF(ISERROR(Data4!BW$333),0,Data4!BW$333)</f>
        <v>0</v>
      </c>
      <c r="BQ92" s="158">
        <f>IF(ISERROR(Data4!BX$333),0,Data4!BX$333)</f>
        <v>0</v>
      </c>
      <c r="BR92" s="158">
        <f>IF(ISERROR(Data4!BY$333),0,Data4!BY$333)</f>
        <v>0</v>
      </c>
      <c r="BS92" s="158">
        <f>IF(ISERROR(Data4!BZ$333),0,Data4!BZ$333)</f>
        <v>0</v>
      </c>
      <c r="BT92" s="158">
        <f>IF(ISERROR(Data4!CA$333),0,Data4!CA$333)</f>
        <v>0</v>
      </c>
      <c r="BU92" s="158">
        <f>IF(ISERROR(Data4!CB$333),0,Data4!CB$333)</f>
        <v>0</v>
      </c>
      <c r="BV92" s="158">
        <f>IF(ISERROR(Data4!CC$333),0,Data4!CC$333)</f>
        <v>0</v>
      </c>
      <c r="BW92" s="158">
        <f>IF(ISERROR(Data4!CD$333),0,Data4!CD$333)</f>
        <v>0</v>
      </c>
      <c r="BX92" s="158">
        <f>IF(ISERROR(Data4!CE$333),0,Data4!CE$333)</f>
        <v>0</v>
      </c>
      <c r="BY92" s="158">
        <f>IF(ISERROR(Data4!CF$333),0,Data4!CF$333)</f>
        <v>0</v>
      </c>
      <c r="BZ92" s="158">
        <f>IF(ISERROR(Data4!CG$333),0,Data4!CG$333)</f>
        <v>0</v>
      </c>
      <c r="CA92" s="158">
        <f>IF(ISERROR(Data4!CH$333),0,Data4!CH$333)</f>
        <v>0</v>
      </c>
      <c r="CB92" s="158">
        <f>IF(ISERROR(Data4!CI$333),0,Data4!CI$333)</f>
        <v>0</v>
      </c>
      <c r="CC92" s="158">
        <f>IF(ISERROR(Data4!CJ$333),0,Data4!CJ$333)</f>
        <v>0</v>
      </c>
      <c r="CD92" s="158">
        <f>IF(ISERROR(Data4!CK$333),0,Data4!CK$333)</f>
        <v>0</v>
      </c>
      <c r="CE92" s="158">
        <f>IF(ISERROR(Data4!CL$333),0,Data4!CL$333)</f>
        <v>0</v>
      </c>
      <c r="CF92" s="158">
        <f>IF(ISERROR(Data4!CM$333),0,Data4!CM$333)</f>
        <v>0</v>
      </c>
      <c r="CG92" s="158">
        <f>IF(ISERROR(Data4!CN$333),0,Data4!CN$333)</f>
        <v>0</v>
      </c>
      <c r="CH92" s="158">
        <f>IF(ISERROR(Data4!CO$333),0,Data4!CO$333)</f>
        <v>0</v>
      </c>
      <c r="CI92" s="158">
        <f>IF(ISERROR(Data4!CP$333),0,Data4!CP$333)</f>
        <v>0</v>
      </c>
      <c r="CJ92" s="158">
        <f>IF(ISERROR(Data4!CQ$333),0,Data4!CQ$333)</f>
        <v>0</v>
      </c>
      <c r="CK92" s="158">
        <f>IF(ISERROR(Data4!CR$333),0,Data4!CR$333)</f>
        <v>0</v>
      </c>
      <c r="CL92" s="158">
        <f>IF(ISERROR(Data4!CS$333),0,Data4!CS$333)</f>
        <v>0</v>
      </c>
      <c r="CM92" s="158">
        <f>IF(ISERROR(Data4!CT$333),0,Data4!CT$333)</f>
        <v>0</v>
      </c>
      <c r="CN92" s="158">
        <f>IF(ISERROR(Data4!CU$333),0,Data4!CU$333)</f>
        <v>0</v>
      </c>
      <c r="CO92" s="158">
        <f>IF(ISERROR(Data4!CV$333),0,Data4!CV$333)</f>
        <v>0</v>
      </c>
      <c r="CP92" s="158">
        <f>IF(ISERROR(Data4!CW$333),0,Data4!CW$333)</f>
        <v>0</v>
      </c>
      <c r="CQ92" s="158">
        <f>IF(ISERROR(Data4!CX$333),0,Data4!CX$333)</f>
        <v>0</v>
      </c>
      <c r="CR92" s="158">
        <f>IF(ISERROR(Data4!CY$333),0,Data4!CY$333)</f>
        <v>0</v>
      </c>
      <c r="CS92" s="158">
        <f>IF(ISERROR(Data4!CZ$333),0,Data4!CZ$333)</f>
        <v>0</v>
      </c>
      <c r="CT92" s="158">
        <f>IF(ISERROR(Data4!DA$333),0,Data4!DA$333)</f>
        <v>0</v>
      </c>
      <c r="CU92" s="158">
        <f>IF(ISERROR(Data4!DB$333),0,Data4!DB$333)</f>
        <v>0</v>
      </c>
      <c r="CV92" s="158">
        <f>IF(ISERROR(Data4!DC$333),0,Data4!DC$333)</f>
        <v>0</v>
      </c>
      <c r="CW92" s="158">
        <f>IF(ISERROR(Data4!DD$333),0,Data4!DD$333)</f>
        <v>0</v>
      </c>
      <c r="CX92" s="158">
        <f>IF(ISERROR(Data4!DE$333),0,Data4!DE$333)</f>
        <v>0</v>
      </c>
      <c r="CY92" s="158">
        <f>IF(ISERROR(Data4!DF$333),0,Data4!DF$333)</f>
        <v>0</v>
      </c>
      <c r="CZ92" s="158">
        <f>IF(ISERROR(Data4!DG$333),0,Data4!DG$333)</f>
        <v>0</v>
      </c>
      <c r="DA92" s="158">
        <f>IF(ISERROR(Data4!DH$333),0,Data4!DH$333)</f>
        <v>0</v>
      </c>
      <c r="DF92" s="3"/>
      <c r="DG92" s="3"/>
    </row>
    <row r="93" spans="2:111" hidden="1">
      <c r="B93" s="187" t="s">
        <v>301</v>
      </c>
      <c r="C93" s="169" t="str">
        <f>Data4!D$33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34),0,Data4!M$334)</f>
        <v>0</v>
      </c>
      <c r="G93" s="158">
        <f>IF(ISERROR(Data4!N$334),0,Data4!N$334)</f>
        <v>0</v>
      </c>
      <c r="H93" s="158">
        <f>IF(ISERROR(Data4!O$334),0,Data4!O$334)</f>
        <v>0</v>
      </c>
      <c r="I93" s="158">
        <f>IF(ISERROR(Data4!P$334),0,Data4!P$334)</f>
        <v>0</v>
      </c>
      <c r="J93" s="158">
        <f>IF(ISERROR(Data4!Q$334),0,Data4!Q$334)</f>
        <v>0</v>
      </c>
      <c r="K93" s="158">
        <f>IF(ISERROR(Data4!R$334),0,Data4!R$334)</f>
        <v>0</v>
      </c>
      <c r="L93" s="158">
        <f>IF(ISERROR(Data4!S$334),0,Data4!S$334)</f>
        <v>0</v>
      </c>
      <c r="M93" s="158">
        <f>IF(ISERROR(Data4!T$334),0,Data4!T$334)</f>
        <v>0</v>
      </c>
      <c r="N93" s="158">
        <f>IF(ISERROR(Data4!U$334),0,Data4!U$334)</f>
        <v>0</v>
      </c>
      <c r="O93" s="158">
        <f>IF(ISERROR(Data4!V$334),0,Data4!V$334)</f>
        <v>0</v>
      </c>
      <c r="P93" s="158">
        <f>IF(ISERROR(Data4!W$334),0,Data4!W$334)</f>
        <v>0</v>
      </c>
      <c r="Q93" s="158">
        <f>IF(ISERROR(Data4!X$334),0,Data4!X$334)</f>
        <v>0</v>
      </c>
      <c r="R93" s="158">
        <f>IF(ISERROR(Data4!Y$334),0,Data4!Y$334)</f>
        <v>0</v>
      </c>
      <c r="S93" s="158">
        <f>IF(ISERROR(Data4!Z$334),0,Data4!Z$334)</f>
        <v>0</v>
      </c>
      <c r="T93" s="158">
        <f>IF(ISERROR(Data4!AA$334),0,Data4!AA$334)</f>
        <v>0</v>
      </c>
      <c r="U93" s="158">
        <f>IF(ISERROR(Data4!AB$334),0,Data4!AB$334)</f>
        <v>0</v>
      </c>
      <c r="V93" s="158">
        <f>IF(ISERROR(Data4!AC$334),0,Data4!AC$334)</f>
        <v>0</v>
      </c>
      <c r="W93" s="158">
        <f>IF(ISERROR(Data4!AD$334),0,Data4!AD$334)</f>
        <v>0</v>
      </c>
      <c r="X93" s="158">
        <f>IF(ISERROR(Data4!AE$334),0,Data4!AE$334)</f>
        <v>0</v>
      </c>
      <c r="Y93" s="158">
        <f>IF(ISERROR(Data4!AF$334),0,Data4!AF$334)</f>
        <v>0</v>
      </c>
      <c r="Z93" s="158">
        <f>IF(ISERROR(Data4!AG$334),0,Data4!AG$334)</f>
        <v>0</v>
      </c>
      <c r="AA93" s="158">
        <f>IF(ISERROR(Data4!AH$334),0,Data4!AH$334)</f>
        <v>0</v>
      </c>
      <c r="AB93" s="158">
        <f>IF(ISERROR(Data4!AI$334),0,Data4!AI$334)</f>
        <v>0</v>
      </c>
      <c r="AC93" s="158">
        <f>IF(ISERROR(Data4!AJ$334),0,Data4!AJ$334)</f>
        <v>0</v>
      </c>
      <c r="AD93" s="158">
        <f>IF(ISERROR(Data4!AK$334),0,Data4!AK$334)</f>
        <v>0</v>
      </c>
      <c r="AE93" s="158">
        <f>IF(ISERROR(Data4!AL$334),0,Data4!AL$334)</f>
        <v>0</v>
      </c>
      <c r="AF93" s="158">
        <f>IF(ISERROR(Data4!AM$334),0,Data4!AM$334)</f>
        <v>0</v>
      </c>
      <c r="AG93" s="158">
        <f>IF(ISERROR(Data4!AN$334),0,Data4!AN$334)</f>
        <v>0</v>
      </c>
      <c r="AH93" s="158">
        <f>IF(ISERROR(Data4!AO$334),0,Data4!AO$334)</f>
        <v>0</v>
      </c>
      <c r="AI93" s="158">
        <f>IF(ISERROR(Data4!AP$334),0,Data4!AP$334)</f>
        <v>0</v>
      </c>
      <c r="AJ93" s="158">
        <f>IF(ISERROR(Data4!AQ$334),0,Data4!AQ$334)</f>
        <v>0</v>
      </c>
      <c r="AK93" s="158">
        <f>IF(ISERROR(Data4!AR$334),0,Data4!AR$334)</f>
        <v>0</v>
      </c>
      <c r="AL93" s="158">
        <f>IF(ISERROR(Data4!AS$334),0,Data4!AS$334)</f>
        <v>0</v>
      </c>
      <c r="AM93" s="158">
        <f>IF(ISERROR(Data4!AT$334),0,Data4!AT$334)</f>
        <v>0</v>
      </c>
      <c r="AN93" s="158">
        <f>IF(ISERROR(Data4!AU$334),0,Data4!AU$334)</f>
        <v>0</v>
      </c>
      <c r="AO93" s="158">
        <f>IF(ISERROR(Data4!AV$334),0,Data4!AV$334)</f>
        <v>0</v>
      </c>
      <c r="AP93" s="158">
        <f>IF(ISERROR(Data4!AW$334),0,Data4!AW$334)</f>
        <v>0</v>
      </c>
      <c r="AQ93" s="158">
        <f>IF(ISERROR(Data4!AX$334),0,Data4!AX$334)</f>
        <v>0</v>
      </c>
      <c r="AR93" s="158">
        <f>IF(ISERROR(Data4!AY$334),0,Data4!AY$334)</f>
        <v>0</v>
      </c>
      <c r="AS93" s="158">
        <f>IF(ISERROR(Data4!AZ$334),0,Data4!AZ$334)</f>
        <v>0</v>
      </c>
      <c r="AT93" s="158">
        <f>IF(ISERROR(Data4!BA$334),0,Data4!BA$334)</f>
        <v>0</v>
      </c>
      <c r="AU93" s="158">
        <f>IF(ISERROR(Data4!BB$334),0,Data4!BB$334)</f>
        <v>0</v>
      </c>
      <c r="AV93" s="158">
        <f>IF(ISERROR(Data4!BC$334),0,Data4!BC$334)</f>
        <v>0</v>
      </c>
      <c r="AW93" s="158">
        <f>IF(ISERROR(Data4!BD$334),0,Data4!BD$334)</f>
        <v>0</v>
      </c>
      <c r="AX93" s="158">
        <f>IF(ISERROR(Data4!BE$334),0,Data4!BE$334)</f>
        <v>0</v>
      </c>
      <c r="AY93" s="158">
        <f>IF(ISERROR(Data4!BF$334),0,Data4!BF$334)</f>
        <v>0</v>
      </c>
      <c r="AZ93" s="158">
        <f>IF(ISERROR(Data4!BG$334),0,Data4!BG$334)</f>
        <v>0</v>
      </c>
      <c r="BA93" s="158">
        <f>IF(ISERROR(Data4!BH$334),0,Data4!BH$334)</f>
        <v>0</v>
      </c>
      <c r="BB93" s="158">
        <f>IF(ISERROR(Data4!BI$334),0,Data4!BI$334)</f>
        <v>0</v>
      </c>
      <c r="BC93" s="158">
        <f>IF(ISERROR(Data4!BJ$334),0,Data4!BJ$334)</f>
        <v>0</v>
      </c>
      <c r="BD93" s="158">
        <f>IF(ISERROR(Data4!BK$334),0,Data4!BK$334)</f>
        <v>0</v>
      </c>
      <c r="BE93" s="158">
        <f>IF(ISERROR(Data4!BL$334),0,Data4!BL$334)</f>
        <v>0</v>
      </c>
      <c r="BF93" s="158">
        <f>IF(ISERROR(Data4!BM$334),0,Data4!BM$334)</f>
        <v>0</v>
      </c>
      <c r="BG93" s="158">
        <f>IF(ISERROR(Data4!BN$334),0,Data4!BN$334)</f>
        <v>0</v>
      </c>
      <c r="BH93" s="158">
        <f>IF(ISERROR(Data4!BO$334),0,Data4!BO$334)</f>
        <v>0</v>
      </c>
      <c r="BI93" s="158">
        <f>IF(ISERROR(Data4!BP$334),0,Data4!BP$334)</f>
        <v>0</v>
      </c>
      <c r="BJ93" s="158">
        <f>IF(ISERROR(Data4!BQ$334),0,Data4!BQ$334)</f>
        <v>0</v>
      </c>
      <c r="BK93" s="158">
        <f>IF(ISERROR(Data4!BR$334),0,Data4!BR$334)</f>
        <v>0</v>
      </c>
      <c r="BL93" s="158">
        <f>IF(ISERROR(Data4!BS$334),0,Data4!BS$334)</f>
        <v>0</v>
      </c>
      <c r="BM93" s="158">
        <f>IF(ISERROR(Data4!BT$334),0,Data4!BT$334)</f>
        <v>0</v>
      </c>
      <c r="BN93" s="158">
        <f>IF(ISERROR(Data4!BU$334),0,Data4!BU$334)</f>
        <v>0</v>
      </c>
      <c r="BO93" s="158">
        <f>IF(ISERROR(Data4!BV$334),0,Data4!BV$334)</f>
        <v>0</v>
      </c>
      <c r="BP93" s="158">
        <f>IF(ISERROR(Data4!BW$334),0,Data4!BW$334)</f>
        <v>0</v>
      </c>
      <c r="BQ93" s="158">
        <f>IF(ISERROR(Data4!BX$334),0,Data4!BX$334)</f>
        <v>0</v>
      </c>
      <c r="BR93" s="158">
        <f>IF(ISERROR(Data4!BY$334),0,Data4!BY$334)</f>
        <v>0</v>
      </c>
      <c r="BS93" s="158">
        <f>IF(ISERROR(Data4!BZ$334),0,Data4!BZ$334)</f>
        <v>0</v>
      </c>
      <c r="BT93" s="158">
        <f>IF(ISERROR(Data4!CA$334),0,Data4!CA$334)</f>
        <v>0</v>
      </c>
      <c r="BU93" s="158">
        <f>IF(ISERROR(Data4!CB$334),0,Data4!CB$334)</f>
        <v>0</v>
      </c>
      <c r="BV93" s="158">
        <f>IF(ISERROR(Data4!CC$334),0,Data4!CC$334)</f>
        <v>0</v>
      </c>
      <c r="BW93" s="158">
        <f>IF(ISERROR(Data4!CD$334),0,Data4!CD$334)</f>
        <v>0</v>
      </c>
      <c r="BX93" s="158">
        <f>IF(ISERROR(Data4!CE$334),0,Data4!CE$334)</f>
        <v>0</v>
      </c>
      <c r="BY93" s="158">
        <f>IF(ISERROR(Data4!CF$334),0,Data4!CF$334)</f>
        <v>0</v>
      </c>
      <c r="BZ93" s="158">
        <f>IF(ISERROR(Data4!CG$334),0,Data4!CG$334)</f>
        <v>0</v>
      </c>
      <c r="CA93" s="158">
        <f>IF(ISERROR(Data4!CH$334),0,Data4!CH$334)</f>
        <v>0</v>
      </c>
      <c r="CB93" s="158">
        <f>IF(ISERROR(Data4!CI$334),0,Data4!CI$334)</f>
        <v>0</v>
      </c>
      <c r="CC93" s="158">
        <f>IF(ISERROR(Data4!CJ$334),0,Data4!CJ$334)</f>
        <v>0</v>
      </c>
      <c r="CD93" s="158">
        <f>IF(ISERROR(Data4!CK$334),0,Data4!CK$334)</f>
        <v>0</v>
      </c>
      <c r="CE93" s="158">
        <f>IF(ISERROR(Data4!CL$334),0,Data4!CL$334)</f>
        <v>0</v>
      </c>
      <c r="CF93" s="158">
        <f>IF(ISERROR(Data4!CM$334),0,Data4!CM$334)</f>
        <v>0</v>
      </c>
      <c r="CG93" s="158">
        <f>IF(ISERROR(Data4!CN$334),0,Data4!CN$334)</f>
        <v>0</v>
      </c>
      <c r="CH93" s="158">
        <f>IF(ISERROR(Data4!CO$334),0,Data4!CO$334)</f>
        <v>0</v>
      </c>
      <c r="CI93" s="158">
        <f>IF(ISERROR(Data4!CP$334),0,Data4!CP$334)</f>
        <v>0</v>
      </c>
      <c r="CJ93" s="158">
        <f>IF(ISERROR(Data4!CQ$334),0,Data4!CQ$334)</f>
        <v>0</v>
      </c>
      <c r="CK93" s="158">
        <f>IF(ISERROR(Data4!CR$334),0,Data4!CR$334)</f>
        <v>0</v>
      </c>
      <c r="CL93" s="158">
        <f>IF(ISERROR(Data4!CS$334),0,Data4!CS$334)</f>
        <v>0</v>
      </c>
      <c r="CM93" s="158">
        <f>IF(ISERROR(Data4!CT$334),0,Data4!CT$334)</f>
        <v>0</v>
      </c>
      <c r="CN93" s="158">
        <f>IF(ISERROR(Data4!CU$334),0,Data4!CU$334)</f>
        <v>0</v>
      </c>
      <c r="CO93" s="158">
        <f>IF(ISERROR(Data4!CV$334),0,Data4!CV$334)</f>
        <v>0</v>
      </c>
      <c r="CP93" s="158">
        <f>IF(ISERROR(Data4!CW$334),0,Data4!CW$334)</f>
        <v>0</v>
      </c>
      <c r="CQ93" s="158">
        <f>IF(ISERROR(Data4!CX$334),0,Data4!CX$334)</f>
        <v>0</v>
      </c>
      <c r="CR93" s="158">
        <f>IF(ISERROR(Data4!CY$334),0,Data4!CY$334)</f>
        <v>0</v>
      </c>
      <c r="CS93" s="158">
        <f>IF(ISERROR(Data4!CZ$334),0,Data4!CZ$334)</f>
        <v>0</v>
      </c>
      <c r="CT93" s="158">
        <f>IF(ISERROR(Data4!DA$334),0,Data4!DA$334)</f>
        <v>0</v>
      </c>
      <c r="CU93" s="158">
        <f>IF(ISERROR(Data4!DB$334),0,Data4!DB$334)</f>
        <v>0</v>
      </c>
      <c r="CV93" s="158">
        <f>IF(ISERROR(Data4!DC$334),0,Data4!DC$334)</f>
        <v>0</v>
      </c>
      <c r="CW93" s="158">
        <f>IF(ISERROR(Data4!DD$334),0,Data4!DD$334)</f>
        <v>0</v>
      </c>
      <c r="CX93" s="158">
        <f>IF(ISERROR(Data4!DE$334),0,Data4!DE$334)</f>
        <v>0</v>
      </c>
      <c r="CY93" s="158">
        <f>IF(ISERROR(Data4!DF$334),0,Data4!DF$334)</f>
        <v>0</v>
      </c>
      <c r="CZ93" s="158">
        <f>IF(ISERROR(Data4!DG$334),0,Data4!DG$334)</f>
        <v>0</v>
      </c>
      <c r="DA93" s="158">
        <f>IF(ISERROR(Data4!DH$334),0,Data4!DH$334)</f>
        <v>0</v>
      </c>
      <c r="DF93" s="3"/>
      <c r="DG93" s="3"/>
    </row>
    <row r="94" spans="2:111" hidden="1">
      <c r="B94" s="187" t="s">
        <v>302</v>
      </c>
      <c r="C94" s="169" t="str">
        <f>Data4!D$33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35),0,Data4!M$335)</f>
        <v>0</v>
      </c>
      <c r="G94" s="158">
        <f>IF(ISERROR(Data4!N$335),0,Data4!N$335)</f>
        <v>0</v>
      </c>
      <c r="H94" s="158">
        <f>IF(ISERROR(Data4!O$335),0,Data4!O$335)</f>
        <v>0</v>
      </c>
      <c r="I94" s="158">
        <f>IF(ISERROR(Data4!P$335),0,Data4!P$335)</f>
        <v>0</v>
      </c>
      <c r="J94" s="158">
        <f>IF(ISERROR(Data4!Q$335),0,Data4!Q$335)</f>
        <v>0</v>
      </c>
      <c r="K94" s="158">
        <f>IF(ISERROR(Data4!R$335),0,Data4!R$335)</f>
        <v>0</v>
      </c>
      <c r="L94" s="158">
        <f>IF(ISERROR(Data4!S$335),0,Data4!S$335)</f>
        <v>0</v>
      </c>
      <c r="M94" s="158">
        <f>IF(ISERROR(Data4!T$335),0,Data4!T$335)</f>
        <v>0</v>
      </c>
      <c r="N94" s="158">
        <f>IF(ISERROR(Data4!U$335),0,Data4!U$335)</f>
        <v>0</v>
      </c>
      <c r="O94" s="158">
        <f>IF(ISERROR(Data4!V$335),0,Data4!V$335)</f>
        <v>0</v>
      </c>
      <c r="P94" s="158">
        <f>IF(ISERROR(Data4!W$335),0,Data4!W$335)</f>
        <v>0</v>
      </c>
      <c r="Q94" s="158">
        <f>IF(ISERROR(Data4!X$335),0,Data4!X$335)</f>
        <v>0</v>
      </c>
      <c r="R94" s="158">
        <f>IF(ISERROR(Data4!Y$335),0,Data4!Y$335)</f>
        <v>0</v>
      </c>
      <c r="S94" s="158">
        <f>IF(ISERROR(Data4!Z$335),0,Data4!Z$335)</f>
        <v>0</v>
      </c>
      <c r="T94" s="158">
        <f>IF(ISERROR(Data4!AA$335),0,Data4!AA$335)</f>
        <v>0</v>
      </c>
      <c r="U94" s="158">
        <f>IF(ISERROR(Data4!AB$335),0,Data4!AB$335)</f>
        <v>0</v>
      </c>
      <c r="V94" s="158">
        <f>IF(ISERROR(Data4!AC$335),0,Data4!AC$335)</f>
        <v>0</v>
      </c>
      <c r="W94" s="158">
        <f>IF(ISERROR(Data4!AD$335),0,Data4!AD$335)</f>
        <v>0</v>
      </c>
      <c r="X94" s="158">
        <f>IF(ISERROR(Data4!AE$335),0,Data4!AE$335)</f>
        <v>0</v>
      </c>
      <c r="Y94" s="158">
        <f>IF(ISERROR(Data4!AF$335),0,Data4!AF$335)</f>
        <v>0</v>
      </c>
      <c r="Z94" s="158">
        <f>IF(ISERROR(Data4!AG$335),0,Data4!AG$335)</f>
        <v>0</v>
      </c>
      <c r="AA94" s="158">
        <f>IF(ISERROR(Data4!AH$335),0,Data4!AH$335)</f>
        <v>0</v>
      </c>
      <c r="AB94" s="158">
        <f>IF(ISERROR(Data4!AI$335),0,Data4!AI$335)</f>
        <v>0</v>
      </c>
      <c r="AC94" s="158">
        <f>IF(ISERROR(Data4!AJ$335),0,Data4!AJ$335)</f>
        <v>0</v>
      </c>
      <c r="AD94" s="158">
        <f>IF(ISERROR(Data4!AK$335),0,Data4!AK$335)</f>
        <v>0</v>
      </c>
      <c r="AE94" s="158">
        <f>IF(ISERROR(Data4!AL$335),0,Data4!AL$335)</f>
        <v>0</v>
      </c>
      <c r="AF94" s="158">
        <f>IF(ISERROR(Data4!AM$335),0,Data4!AM$335)</f>
        <v>0</v>
      </c>
      <c r="AG94" s="158">
        <f>IF(ISERROR(Data4!AN$335),0,Data4!AN$335)</f>
        <v>0</v>
      </c>
      <c r="AH94" s="158">
        <f>IF(ISERROR(Data4!AO$335),0,Data4!AO$335)</f>
        <v>0</v>
      </c>
      <c r="AI94" s="158">
        <f>IF(ISERROR(Data4!AP$335),0,Data4!AP$335)</f>
        <v>0</v>
      </c>
      <c r="AJ94" s="158">
        <f>IF(ISERROR(Data4!AQ$335),0,Data4!AQ$335)</f>
        <v>0</v>
      </c>
      <c r="AK94" s="158">
        <f>IF(ISERROR(Data4!AR$335),0,Data4!AR$335)</f>
        <v>0</v>
      </c>
      <c r="AL94" s="158">
        <f>IF(ISERROR(Data4!AS$335),0,Data4!AS$335)</f>
        <v>0</v>
      </c>
      <c r="AM94" s="158">
        <f>IF(ISERROR(Data4!AT$335),0,Data4!AT$335)</f>
        <v>0</v>
      </c>
      <c r="AN94" s="158">
        <f>IF(ISERROR(Data4!AU$335),0,Data4!AU$335)</f>
        <v>0</v>
      </c>
      <c r="AO94" s="158">
        <f>IF(ISERROR(Data4!AV$335),0,Data4!AV$335)</f>
        <v>0</v>
      </c>
      <c r="AP94" s="158">
        <f>IF(ISERROR(Data4!AW$335),0,Data4!AW$335)</f>
        <v>0</v>
      </c>
      <c r="AQ94" s="158">
        <f>IF(ISERROR(Data4!AX$335),0,Data4!AX$335)</f>
        <v>0</v>
      </c>
      <c r="AR94" s="158">
        <f>IF(ISERROR(Data4!AY$335),0,Data4!AY$335)</f>
        <v>0</v>
      </c>
      <c r="AS94" s="158">
        <f>IF(ISERROR(Data4!AZ$335),0,Data4!AZ$335)</f>
        <v>0</v>
      </c>
      <c r="AT94" s="158">
        <f>IF(ISERROR(Data4!BA$335),0,Data4!BA$335)</f>
        <v>0</v>
      </c>
      <c r="AU94" s="158">
        <f>IF(ISERROR(Data4!BB$335),0,Data4!BB$335)</f>
        <v>0</v>
      </c>
      <c r="AV94" s="158">
        <f>IF(ISERROR(Data4!BC$335),0,Data4!BC$335)</f>
        <v>0</v>
      </c>
      <c r="AW94" s="158">
        <f>IF(ISERROR(Data4!BD$335),0,Data4!BD$335)</f>
        <v>0</v>
      </c>
      <c r="AX94" s="158">
        <f>IF(ISERROR(Data4!BE$335),0,Data4!BE$335)</f>
        <v>0</v>
      </c>
      <c r="AY94" s="158">
        <f>IF(ISERROR(Data4!BF$335),0,Data4!BF$335)</f>
        <v>0</v>
      </c>
      <c r="AZ94" s="158">
        <f>IF(ISERROR(Data4!BG$335),0,Data4!BG$335)</f>
        <v>0</v>
      </c>
      <c r="BA94" s="158">
        <f>IF(ISERROR(Data4!BH$335),0,Data4!BH$335)</f>
        <v>0</v>
      </c>
      <c r="BB94" s="158">
        <f>IF(ISERROR(Data4!BI$335),0,Data4!BI$335)</f>
        <v>0</v>
      </c>
      <c r="BC94" s="158">
        <f>IF(ISERROR(Data4!BJ$335),0,Data4!BJ$335)</f>
        <v>0</v>
      </c>
      <c r="BD94" s="158">
        <f>IF(ISERROR(Data4!BK$335),0,Data4!BK$335)</f>
        <v>0</v>
      </c>
      <c r="BE94" s="158">
        <f>IF(ISERROR(Data4!BL$335),0,Data4!BL$335)</f>
        <v>0</v>
      </c>
      <c r="BF94" s="158">
        <f>IF(ISERROR(Data4!BM$335),0,Data4!BM$335)</f>
        <v>0</v>
      </c>
      <c r="BG94" s="158">
        <f>IF(ISERROR(Data4!BN$335),0,Data4!BN$335)</f>
        <v>0</v>
      </c>
      <c r="BH94" s="158">
        <f>IF(ISERROR(Data4!BO$335),0,Data4!BO$335)</f>
        <v>0</v>
      </c>
      <c r="BI94" s="158">
        <f>IF(ISERROR(Data4!BP$335),0,Data4!BP$335)</f>
        <v>0</v>
      </c>
      <c r="BJ94" s="158">
        <f>IF(ISERROR(Data4!BQ$335),0,Data4!BQ$335)</f>
        <v>0</v>
      </c>
      <c r="BK94" s="158">
        <f>IF(ISERROR(Data4!BR$335),0,Data4!BR$335)</f>
        <v>0</v>
      </c>
      <c r="BL94" s="158">
        <f>IF(ISERROR(Data4!BS$335),0,Data4!BS$335)</f>
        <v>0</v>
      </c>
      <c r="BM94" s="158">
        <f>IF(ISERROR(Data4!BT$335),0,Data4!BT$335)</f>
        <v>0</v>
      </c>
      <c r="BN94" s="158">
        <f>IF(ISERROR(Data4!BU$335),0,Data4!BU$335)</f>
        <v>0</v>
      </c>
      <c r="BO94" s="158">
        <f>IF(ISERROR(Data4!BV$335),0,Data4!BV$335)</f>
        <v>0</v>
      </c>
      <c r="BP94" s="158">
        <f>IF(ISERROR(Data4!BW$335),0,Data4!BW$335)</f>
        <v>0</v>
      </c>
      <c r="BQ94" s="158">
        <f>IF(ISERROR(Data4!BX$335),0,Data4!BX$335)</f>
        <v>0</v>
      </c>
      <c r="BR94" s="158">
        <f>IF(ISERROR(Data4!BY$335),0,Data4!BY$335)</f>
        <v>0</v>
      </c>
      <c r="BS94" s="158">
        <f>IF(ISERROR(Data4!BZ$335),0,Data4!BZ$335)</f>
        <v>0</v>
      </c>
      <c r="BT94" s="158">
        <f>IF(ISERROR(Data4!CA$335),0,Data4!CA$335)</f>
        <v>0</v>
      </c>
      <c r="BU94" s="158">
        <f>IF(ISERROR(Data4!CB$335),0,Data4!CB$335)</f>
        <v>0</v>
      </c>
      <c r="BV94" s="158">
        <f>IF(ISERROR(Data4!CC$335),0,Data4!CC$335)</f>
        <v>0</v>
      </c>
      <c r="BW94" s="158">
        <f>IF(ISERROR(Data4!CD$335),0,Data4!CD$335)</f>
        <v>0</v>
      </c>
      <c r="BX94" s="158">
        <f>IF(ISERROR(Data4!CE$335),0,Data4!CE$335)</f>
        <v>0</v>
      </c>
      <c r="BY94" s="158">
        <f>IF(ISERROR(Data4!CF$335),0,Data4!CF$335)</f>
        <v>0</v>
      </c>
      <c r="BZ94" s="158">
        <f>IF(ISERROR(Data4!CG$335),0,Data4!CG$335)</f>
        <v>0</v>
      </c>
      <c r="CA94" s="158">
        <f>IF(ISERROR(Data4!CH$335),0,Data4!CH$335)</f>
        <v>0</v>
      </c>
      <c r="CB94" s="158">
        <f>IF(ISERROR(Data4!CI$335),0,Data4!CI$335)</f>
        <v>0</v>
      </c>
      <c r="CC94" s="158">
        <f>IF(ISERROR(Data4!CJ$335),0,Data4!CJ$335)</f>
        <v>0</v>
      </c>
      <c r="CD94" s="158">
        <f>IF(ISERROR(Data4!CK$335),0,Data4!CK$335)</f>
        <v>0</v>
      </c>
      <c r="CE94" s="158">
        <f>IF(ISERROR(Data4!CL$335),0,Data4!CL$335)</f>
        <v>0</v>
      </c>
      <c r="CF94" s="158">
        <f>IF(ISERROR(Data4!CM$335),0,Data4!CM$335)</f>
        <v>0</v>
      </c>
      <c r="CG94" s="158">
        <f>IF(ISERROR(Data4!CN$335),0,Data4!CN$335)</f>
        <v>0</v>
      </c>
      <c r="CH94" s="158">
        <f>IF(ISERROR(Data4!CO$335),0,Data4!CO$335)</f>
        <v>0</v>
      </c>
      <c r="CI94" s="158">
        <f>IF(ISERROR(Data4!CP$335),0,Data4!CP$335)</f>
        <v>0</v>
      </c>
      <c r="CJ94" s="158">
        <f>IF(ISERROR(Data4!CQ$335),0,Data4!CQ$335)</f>
        <v>0</v>
      </c>
      <c r="CK94" s="158">
        <f>IF(ISERROR(Data4!CR$335),0,Data4!CR$335)</f>
        <v>0</v>
      </c>
      <c r="CL94" s="158">
        <f>IF(ISERROR(Data4!CS$335),0,Data4!CS$335)</f>
        <v>0</v>
      </c>
      <c r="CM94" s="158">
        <f>IF(ISERROR(Data4!CT$335),0,Data4!CT$335)</f>
        <v>0</v>
      </c>
      <c r="CN94" s="158">
        <f>IF(ISERROR(Data4!CU$335),0,Data4!CU$335)</f>
        <v>0</v>
      </c>
      <c r="CO94" s="158">
        <f>IF(ISERROR(Data4!CV$335),0,Data4!CV$335)</f>
        <v>0</v>
      </c>
      <c r="CP94" s="158">
        <f>IF(ISERROR(Data4!CW$335),0,Data4!CW$335)</f>
        <v>0</v>
      </c>
      <c r="CQ94" s="158">
        <f>IF(ISERROR(Data4!CX$335),0,Data4!CX$335)</f>
        <v>0</v>
      </c>
      <c r="CR94" s="158">
        <f>IF(ISERROR(Data4!CY$335),0,Data4!CY$335)</f>
        <v>0</v>
      </c>
      <c r="CS94" s="158">
        <f>IF(ISERROR(Data4!CZ$335),0,Data4!CZ$335)</f>
        <v>0</v>
      </c>
      <c r="CT94" s="158">
        <f>IF(ISERROR(Data4!DA$335),0,Data4!DA$335)</f>
        <v>0</v>
      </c>
      <c r="CU94" s="158">
        <f>IF(ISERROR(Data4!DB$335),0,Data4!DB$335)</f>
        <v>0</v>
      </c>
      <c r="CV94" s="158">
        <f>IF(ISERROR(Data4!DC$335),0,Data4!DC$335)</f>
        <v>0</v>
      </c>
      <c r="CW94" s="158">
        <f>IF(ISERROR(Data4!DD$335),0,Data4!DD$335)</f>
        <v>0</v>
      </c>
      <c r="CX94" s="158">
        <f>IF(ISERROR(Data4!DE$335),0,Data4!DE$335)</f>
        <v>0</v>
      </c>
      <c r="CY94" s="158">
        <f>IF(ISERROR(Data4!DF$335),0,Data4!DF$335)</f>
        <v>0</v>
      </c>
      <c r="CZ94" s="158">
        <f>IF(ISERROR(Data4!DG$335),0,Data4!DG$335)</f>
        <v>0</v>
      </c>
      <c r="DA94" s="158">
        <f>IF(ISERROR(Data4!DH$335),0,Data4!DH$335)</f>
        <v>0</v>
      </c>
      <c r="DF94" s="3"/>
      <c r="DG94" s="3"/>
    </row>
    <row r="95" spans="2:111" hidden="1">
      <c r="B95" s="187" t="s">
        <v>303</v>
      </c>
      <c r="C95" s="169" t="str">
        <f>Data4!D$33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6),0,Data4!M$336)</f>
        <v>0</v>
      </c>
      <c r="G95" s="158">
        <f>IF(ISERROR(Data4!N$336),0,Data4!N$336)</f>
        <v>0</v>
      </c>
      <c r="H95" s="158">
        <f>IF(ISERROR(Data4!O$336),0,Data4!O$336)</f>
        <v>0</v>
      </c>
      <c r="I95" s="158">
        <f>IF(ISERROR(Data4!P$336),0,Data4!P$336)</f>
        <v>0</v>
      </c>
      <c r="J95" s="158">
        <f>IF(ISERROR(Data4!Q$336),0,Data4!Q$336)</f>
        <v>0</v>
      </c>
      <c r="K95" s="158">
        <f>IF(ISERROR(Data4!R$336),0,Data4!R$336)</f>
        <v>0</v>
      </c>
      <c r="L95" s="158">
        <f>IF(ISERROR(Data4!S$336),0,Data4!S$336)</f>
        <v>0</v>
      </c>
      <c r="M95" s="158">
        <f>IF(ISERROR(Data4!T$336),0,Data4!T$336)</f>
        <v>0</v>
      </c>
      <c r="N95" s="158">
        <f>IF(ISERROR(Data4!U$336),0,Data4!U$336)</f>
        <v>0</v>
      </c>
      <c r="O95" s="158">
        <f>IF(ISERROR(Data4!V$336),0,Data4!V$336)</f>
        <v>0</v>
      </c>
      <c r="P95" s="158">
        <f>IF(ISERROR(Data4!W$336),0,Data4!W$336)</f>
        <v>0</v>
      </c>
      <c r="Q95" s="158">
        <f>IF(ISERROR(Data4!X$336),0,Data4!X$336)</f>
        <v>0</v>
      </c>
      <c r="R95" s="158">
        <f>IF(ISERROR(Data4!Y$336),0,Data4!Y$336)</f>
        <v>0</v>
      </c>
      <c r="S95" s="158">
        <f>IF(ISERROR(Data4!Z$336),0,Data4!Z$336)</f>
        <v>0</v>
      </c>
      <c r="T95" s="158">
        <f>IF(ISERROR(Data4!AA$336),0,Data4!AA$336)</f>
        <v>0</v>
      </c>
      <c r="U95" s="158">
        <f>IF(ISERROR(Data4!AB$336),0,Data4!AB$336)</f>
        <v>0</v>
      </c>
      <c r="V95" s="158">
        <f>IF(ISERROR(Data4!AC$336),0,Data4!AC$336)</f>
        <v>0</v>
      </c>
      <c r="W95" s="158">
        <f>IF(ISERROR(Data4!AD$336),0,Data4!AD$336)</f>
        <v>0</v>
      </c>
      <c r="X95" s="158">
        <f>IF(ISERROR(Data4!AE$336),0,Data4!AE$336)</f>
        <v>0</v>
      </c>
      <c r="Y95" s="158">
        <f>IF(ISERROR(Data4!AF$336),0,Data4!AF$336)</f>
        <v>0</v>
      </c>
      <c r="Z95" s="158">
        <f>IF(ISERROR(Data4!AG$336),0,Data4!AG$336)</f>
        <v>0</v>
      </c>
      <c r="AA95" s="158">
        <f>IF(ISERROR(Data4!AH$336),0,Data4!AH$336)</f>
        <v>0</v>
      </c>
      <c r="AB95" s="158">
        <f>IF(ISERROR(Data4!AI$336),0,Data4!AI$336)</f>
        <v>0</v>
      </c>
      <c r="AC95" s="158">
        <f>IF(ISERROR(Data4!AJ$336),0,Data4!AJ$336)</f>
        <v>0</v>
      </c>
      <c r="AD95" s="158">
        <f>IF(ISERROR(Data4!AK$336),0,Data4!AK$336)</f>
        <v>0</v>
      </c>
      <c r="AE95" s="158">
        <f>IF(ISERROR(Data4!AL$336),0,Data4!AL$336)</f>
        <v>0</v>
      </c>
      <c r="AF95" s="158">
        <f>IF(ISERROR(Data4!AM$336),0,Data4!AM$336)</f>
        <v>0</v>
      </c>
      <c r="AG95" s="158">
        <f>IF(ISERROR(Data4!AN$336),0,Data4!AN$336)</f>
        <v>0</v>
      </c>
      <c r="AH95" s="158">
        <f>IF(ISERROR(Data4!AO$336),0,Data4!AO$336)</f>
        <v>0</v>
      </c>
      <c r="AI95" s="158">
        <f>IF(ISERROR(Data4!AP$336),0,Data4!AP$336)</f>
        <v>0</v>
      </c>
      <c r="AJ95" s="158">
        <f>IF(ISERROR(Data4!AQ$336),0,Data4!AQ$336)</f>
        <v>0</v>
      </c>
      <c r="AK95" s="158">
        <f>IF(ISERROR(Data4!AR$336),0,Data4!AR$336)</f>
        <v>0</v>
      </c>
      <c r="AL95" s="158">
        <f>IF(ISERROR(Data4!AS$336),0,Data4!AS$336)</f>
        <v>0</v>
      </c>
      <c r="AM95" s="158">
        <f>IF(ISERROR(Data4!AT$336),0,Data4!AT$336)</f>
        <v>0</v>
      </c>
      <c r="AN95" s="158">
        <f>IF(ISERROR(Data4!AU$336),0,Data4!AU$336)</f>
        <v>0</v>
      </c>
      <c r="AO95" s="158">
        <f>IF(ISERROR(Data4!AV$336),0,Data4!AV$336)</f>
        <v>0</v>
      </c>
      <c r="AP95" s="158">
        <f>IF(ISERROR(Data4!AW$336),0,Data4!AW$336)</f>
        <v>0</v>
      </c>
      <c r="AQ95" s="158">
        <f>IF(ISERROR(Data4!AX$336),0,Data4!AX$336)</f>
        <v>0</v>
      </c>
      <c r="AR95" s="158">
        <f>IF(ISERROR(Data4!AY$336),0,Data4!AY$336)</f>
        <v>0</v>
      </c>
      <c r="AS95" s="158">
        <f>IF(ISERROR(Data4!AZ$336),0,Data4!AZ$336)</f>
        <v>0</v>
      </c>
      <c r="AT95" s="158">
        <f>IF(ISERROR(Data4!BA$336),0,Data4!BA$336)</f>
        <v>0</v>
      </c>
      <c r="AU95" s="158">
        <f>IF(ISERROR(Data4!BB$336),0,Data4!BB$336)</f>
        <v>0</v>
      </c>
      <c r="AV95" s="158">
        <f>IF(ISERROR(Data4!BC$336),0,Data4!BC$336)</f>
        <v>0</v>
      </c>
      <c r="AW95" s="158">
        <f>IF(ISERROR(Data4!BD$336),0,Data4!BD$336)</f>
        <v>0</v>
      </c>
      <c r="AX95" s="158">
        <f>IF(ISERROR(Data4!BE$336),0,Data4!BE$336)</f>
        <v>0</v>
      </c>
      <c r="AY95" s="158">
        <f>IF(ISERROR(Data4!BF$336),0,Data4!BF$336)</f>
        <v>0</v>
      </c>
      <c r="AZ95" s="158">
        <f>IF(ISERROR(Data4!BG$336),0,Data4!BG$336)</f>
        <v>0</v>
      </c>
      <c r="BA95" s="158">
        <f>IF(ISERROR(Data4!BH$336),0,Data4!BH$336)</f>
        <v>0</v>
      </c>
      <c r="BB95" s="158">
        <f>IF(ISERROR(Data4!BI$336),0,Data4!BI$336)</f>
        <v>0</v>
      </c>
      <c r="BC95" s="158">
        <f>IF(ISERROR(Data4!BJ$336),0,Data4!BJ$336)</f>
        <v>0</v>
      </c>
      <c r="BD95" s="158">
        <f>IF(ISERROR(Data4!BK$336),0,Data4!BK$336)</f>
        <v>0</v>
      </c>
      <c r="BE95" s="158">
        <f>IF(ISERROR(Data4!BL$336),0,Data4!BL$336)</f>
        <v>0</v>
      </c>
      <c r="BF95" s="158">
        <f>IF(ISERROR(Data4!BM$336),0,Data4!BM$336)</f>
        <v>0</v>
      </c>
      <c r="BG95" s="158">
        <f>IF(ISERROR(Data4!BN$336),0,Data4!BN$336)</f>
        <v>0</v>
      </c>
      <c r="BH95" s="158">
        <f>IF(ISERROR(Data4!BO$336),0,Data4!BO$336)</f>
        <v>0</v>
      </c>
      <c r="BI95" s="158">
        <f>IF(ISERROR(Data4!BP$336),0,Data4!BP$336)</f>
        <v>0</v>
      </c>
      <c r="BJ95" s="158">
        <f>IF(ISERROR(Data4!BQ$336),0,Data4!BQ$336)</f>
        <v>0</v>
      </c>
      <c r="BK95" s="158">
        <f>IF(ISERROR(Data4!BR$336),0,Data4!BR$336)</f>
        <v>0</v>
      </c>
      <c r="BL95" s="158">
        <f>IF(ISERROR(Data4!BS$336),0,Data4!BS$336)</f>
        <v>0</v>
      </c>
      <c r="BM95" s="158">
        <f>IF(ISERROR(Data4!BT$336),0,Data4!BT$336)</f>
        <v>0</v>
      </c>
      <c r="BN95" s="158">
        <f>IF(ISERROR(Data4!BU$336),0,Data4!BU$336)</f>
        <v>0</v>
      </c>
      <c r="BO95" s="158">
        <f>IF(ISERROR(Data4!BV$336),0,Data4!BV$336)</f>
        <v>0</v>
      </c>
      <c r="BP95" s="158">
        <f>IF(ISERROR(Data4!BW$336),0,Data4!BW$336)</f>
        <v>0</v>
      </c>
      <c r="BQ95" s="158">
        <f>IF(ISERROR(Data4!BX$336),0,Data4!BX$336)</f>
        <v>0</v>
      </c>
      <c r="BR95" s="158">
        <f>IF(ISERROR(Data4!BY$336),0,Data4!BY$336)</f>
        <v>0</v>
      </c>
      <c r="BS95" s="158">
        <f>IF(ISERROR(Data4!BZ$336),0,Data4!BZ$336)</f>
        <v>0</v>
      </c>
      <c r="BT95" s="158">
        <f>IF(ISERROR(Data4!CA$336),0,Data4!CA$336)</f>
        <v>0</v>
      </c>
      <c r="BU95" s="158">
        <f>IF(ISERROR(Data4!CB$336),0,Data4!CB$336)</f>
        <v>0</v>
      </c>
      <c r="BV95" s="158">
        <f>IF(ISERROR(Data4!CC$336),0,Data4!CC$336)</f>
        <v>0</v>
      </c>
      <c r="BW95" s="158">
        <f>IF(ISERROR(Data4!CD$336),0,Data4!CD$336)</f>
        <v>0</v>
      </c>
      <c r="BX95" s="158">
        <f>IF(ISERROR(Data4!CE$336),0,Data4!CE$336)</f>
        <v>0</v>
      </c>
      <c r="BY95" s="158">
        <f>IF(ISERROR(Data4!CF$336),0,Data4!CF$336)</f>
        <v>0</v>
      </c>
      <c r="BZ95" s="158">
        <f>IF(ISERROR(Data4!CG$336),0,Data4!CG$336)</f>
        <v>0</v>
      </c>
      <c r="CA95" s="158">
        <f>IF(ISERROR(Data4!CH$336),0,Data4!CH$336)</f>
        <v>0</v>
      </c>
      <c r="CB95" s="158">
        <f>IF(ISERROR(Data4!CI$336),0,Data4!CI$336)</f>
        <v>0</v>
      </c>
      <c r="CC95" s="158">
        <f>IF(ISERROR(Data4!CJ$336),0,Data4!CJ$336)</f>
        <v>0</v>
      </c>
      <c r="CD95" s="158">
        <f>IF(ISERROR(Data4!CK$336),0,Data4!CK$336)</f>
        <v>0</v>
      </c>
      <c r="CE95" s="158">
        <f>IF(ISERROR(Data4!CL$336),0,Data4!CL$336)</f>
        <v>0</v>
      </c>
      <c r="CF95" s="158">
        <f>IF(ISERROR(Data4!CM$336),0,Data4!CM$336)</f>
        <v>0</v>
      </c>
      <c r="CG95" s="158">
        <f>IF(ISERROR(Data4!CN$336),0,Data4!CN$336)</f>
        <v>0</v>
      </c>
      <c r="CH95" s="158">
        <f>IF(ISERROR(Data4!CO$336),0,Data4!CO$336)</f>
        <v>0</v>
      </c>
      <c r="CI95" s="158">
        <f>IF(ISERROR(Data4!CP$336),0,Data4!CP$336)</f>
        <v>0</v>
      </c>
      <c r="CJ95" s="158">
        <f>IF(ISERROR(Data4!CQ$336),0,Data4!CQ$336)</f>
        <v>0</v>
      </c>
      <c r="CK95" s="158">
        <f>IF(ISERROR(Data4!CR$336),0,Data4!CR$336)</f>
        <v>0</v>
      </c>
      <c r="CL95" s="158">
        <f>IF(ISERROR(Data4!CS$336),0,Data4!CS$336)</f>
        <v>0</v>
      </c>
      <c r="CM95" s="158">
        <f>IF(ISERROR(Data4!CT$336),0,Data4!CT$336)</f>
        <v>0</v>
      </c>
      <c r="CN95" s="158">
        <f>IF(ISERROR(Data4!CU$336),0,Data4!CU$336)</f>
        <v>0</v>
      </c>
      <c r="CO95" s="158">
        <f>IF(ISERROR(Data4!CV$336),0,Data4!CV$336)</f>
        <v>0</v>
      </c>
      <c r="CP95" s="158">
        <f>IF(ISERROR(Data4!CW$336),0,Data4!CW$336)</f>
        <v>0</v>
      </c>
      <c r="CQ95" s="158">
        <f>IF(ISERROR(Data4!CX$336),0,Data4!CX$336)</f>
        <v>0</v>
      </c>
      <c r="CR95" s="158">
        <f>IF(ISERROR(Data4!CY$336),0,Data4!CY$336)</f>
        <v>0</v>
      </c>
      <c r="CS95" s="158">
        <f>IF(ISERROR(Data4!CZ$336),0,Data4!CZ$336)</f>
        <v>0</v>
      </c>
      <c r="CT95" s="158">
        <f>IF(ISERROR(Data4!DA$336),0,Data4!DA$336)</f>
        <v>0</v>
      </c>
      <c r="CU95" s="158">
        <f>IF(ISERROR(Data4!DB$336),0,Data4!DB$336)</f>
        <v>0</v>
      </c>
      <c r="CV95" s="158">
        <f>IF(ISERROR(Data4!DC$336),0,Data4!DC$336)</f>
        <v>0</v>
      </c>
      <c r="CW95" s="158">
        <f>IF(ISERROR(Data4!DD$336),0,Data4!DD$336)</f>
        <v>0</v>
      </c>
      <c r="CX95" s="158">
        <f>IF(ISERROR(Data4!DE$336),0,Data4!DE$336)</f>
        <v>0</v>
      </c>
      <c r="CY95" s="158">
        <f>IF(ISERROR(Data4!DF$336),0,Data4!DF$336)</f>
        <v>0</v>
      </c>
      <c r="CZ95" s="158">
        <f>IF(ISERROR(Data4!DG$336),0,Data4!DG$336)</f>
        <v>0</v>
      </c>
      <c r="DA95" s="158">
        <f>IF(ISERROR(Data4!DH$336),0,Data4!DH$336)</f>
        <v>0</v>
      </c>
      <c r="DF95" s="3"/>
      <c r="DG95" s="3"/>
    </row>
    <row r="96" spans="2:111" hidden="1">
      <c r="B96" s="187" t="s">
        <v>304</v>
      </c>
      <c r="C96" s="169" t="str">
        <f>Data4!D$33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37),0,Data4!M$337)</f>
        <v>0</v>
      </c>
      <c r="G96" s="158">
        <f>IF(ISERROR(Data4!N$337),0,Data4!N$337)</f>
        <v>0</v>
      </c>
      <c r="H96" s="158">
        <f>IF(ISERROR(Data4!O$337),0,Data4!O$337)</f>
        <v>0</v>
      </c>
      <c r="I96" s="158">
        <f>IF(ISERROR(Data4!P$337),0,Data4!P$337)</f>
        <v>0</v>
      </c>
      <c r="J96" s="158">
        <f>IF(ISERROR(Data4!Q$337),0,Data4!Q$337)</f>
        <v>0</v>
      </c>
      <c r="K96" s="158">
        <f>IF(ISERROR(Data4!R$337),0,Data4!R$337)</f>
        <v>0</v>
      </c>
      <c r="L96" s="158">
        <f>IF(ISERROR(Data4!S$337),0,Data4!S$337)</f>
        <v>0</v>
      </c>
      <c r="M96" s="158">
        <f>IF(ISERROR(Data4!T$337),0,Data4!T$337)</f>
        <v>0</v>
      </c>
      <c r="N96" s="158">
        <f>IF(ISERROR(Data4!U$337),0,Data4!U$337)</f>
        <v>0</v>
      </c>
      <c r="O96" s="158">
        <f>IF(ISERROR(Data4!V$337),0,Data4!V$337)</f>
        <v>0</v>
      </c>
      <c r="P96" s="158">
        <f>IF(ISERROR(Data4!W$337),0,Data4!W$337)</f>
        <v>0</v>
      </c>
      <c r="Q96" s="158">
        <f>IF(ISERROR(Data4!X$337),0,Data4!X$337)</f>
        <v>0</v>
      </c>
      <c r="R96" s="158">
        <f>IF(ISERROR(Data4!Y$337),0,Data4!Y$337)</f>
        <v>0</v>
      </c>
      <c r="S96" s="158">
        <f>IF(ISERROR(Data4!Z$337),0,Data4!Z$337)</f>
        <v>0</v>
      </c>
      <c r="T96" s="158">
        <f>IF(ISERROR(Data4!AA$337),0,Data4!AA$337)</f>
        <v>0</v>
      </c>
      <c r="U96" s="158">
        <f>IF(ISERROR(Data4!AB$337),0,Data4!AB$337)</f>
        <v>0</v>
      </c>
      <c r="V96" s="158">
        <f>IF(ISERROR(Data4!AC$337),0,Data4!AC$337)</f>
        <v>0</v>
      </c>
      <c r="W96" s="158">
        <f>IF(ISERROR(Data4!AD$337),0,Data4!AD$337)</f>
        <v>0</v>
      </c>
      <c r="X96" s="158">
        <f>IF(ISERROR(Data4!AE$337),0,Data4!AE$337)</f>
        <v>0</v>
      </c>
      <c r="Y96" s="158">
        <f>IF(ISERROR(Data4!AF$337),0,Data4!AF$337)</f>
        <v>0</v>
      </c>
      <c r="Z96" s="158">
        <f>IF(ISERROR(Data4!AG$337),0,Data4!AG$337)</f>
        <v>0</v>
      </c>
      <c r="AA96" s="158">
        <f>IF(ISERROR(Data4!AH$337),0,Data4!AH$337)</f>
        <v>0</v>
      </c>
      <c r="AB96" s="158">
        <f>IF(ISERROR(Data4!AI$337),0,Data4!AI$337)</f>
        <v>0</v>
      </c>
      <c r="AC96" s="158">
        <f>IF(ISERROR(Data4!AJ$337),0,Data4!AJ$337)</f>
        <v>0</v>
      </c>
      <c r="AD96" s="158">
        <f>IF(ISERROR(Data4!AK$337),0,Data4!AK$337)</f>
        <v>0</v>
      </c>
      <c r="AE96" s="158">
        <f>IF(ISERROR(Data4!AL$337),0,Data4!AL$337)</f>
        <v>0</v>
      </c>
      <c r="AF96" s="158">
        <f>IF(ISERROR(Data4!AM$337),0,Data4!AM$337)</f>
        <v>0</v>
      </c>
      <c r="AG96" s="158">
        <f>IF(ISERROR(Data4!AN$337),0,Data4!AN$337)</f>
        <v>0</v>
      </c>
      <c r="AH96" s="158">
        <f>IF(ISERROR(Data4!AO$337),0,Data4!AO$337)</f>
        <v>0</v>
      </c>
      <c r="AI96" s="158">
        <f>IF(ISERROR(Data4!AP$337),0,Data4!AP$337)</f>
        <v>0</v>
      </c>
      <c r="AJ96" s="158">
        <f>IF(ISERROR(Data4!AQ$337),0,Data4!AQ$337)</f>
        <v>0</v>
      </c>
      <c r="AK96" s="158">
        <f>IF(ISERROR(Data4!AR$337),0,Data4!AR$337)</f>
        <v>0</v>
      </c>
      <c r="AL96" s="158">
        <f>IF(ISERROR(Data4!AS$337),0,Data4!AS$337)</f>
        <v>0</v>
      </c>
      <c r="AM96" s="158">
        <f>IF(ISERROR(Data4!AT$337),0,Data4!AT$337)</f>
        <v>0</v>
      </c>
      <c r="AN96" s="158">
        <f>IF(ISERROR(Data4!AU$337),0,Data4!AU$337)</f>
        <v>0</v>
      </c>
      <c r="AO96" s="158">
        <f>IF(ISERROR(Data4!AV$337),0,Data4!AV$337)</f>
        <v>0</v>
      </c>
      <c r="AP96" s="158">
        <f>IF(ISERROR(Data4!AW$337),0,Data4!AW$337)</f>
        <v>0</v>
      </c>
      <c r="AQ96" s="158">
        <f>IF(ISERROR(Data4!AX$337),0,Data4!AX$337)</f>
        <v>0</v>
      </c>
      <c r="AR96" s="158">
        <f>IF(ISERROR(Data4!AY$337),0,Data4!AY$337)</f>
        <v>0</v>
      </c>
      <c r="AS96" s="158">
        <f>IF(ISERROR(Data4!AZ$337),0,Data4!AZ$337)</f>
        <v>0</v>
      </c>
      <c r="AT96" s="158">
        <f>IF(ISERROR(Data4!BA$337),0,Data4!BA$337)</f>
        <v>0</v>
      </c>
      <c r="AU96" s="158">
        <f>IF(ISERROR(Data4!BB$337),0,Data4!BB$337)</f>
        <v>0</v>
      </c>
      <c r="AV96" s="158">
        <f>IF(ISERROR(Data4!BC$337),0,Data4!BC$337)</f>
        <v>0</v>
      </c>
      <c r="AW96" s="158">
        <f>IF(ISERROR(Data4!BD$337),0,Data4!BD$337)</f>
        <v>0</v>
      </c>
      <c r="AX96" s="158">
        <f>IF(ISERROR(Data4!BE$337),0,Data4!BE$337)</f>
        <v>0</v>
      </c>
      <c r="AY96" s="158">
        <f>IF(ISERROR(Data4!BF$337),0,Data4!BF$337)</f>
        <v>0</v>
      </c>
      <c r="AZ96" s="158">
        <f>IF(ISERROR(Data4!BG$337),0,Data4!BG$337)</f>
        <v>0</v>
      </c>
      <c r="BA96" s="158">
        <f>IF(ISERROR(Data4!BH$337),0,Data4!BH$337)</f>
        <v>0</v>
      </c>
      <c r="BB96" s="158">
        <f>IF(ISERROR(Data4!BI$337),0,Data4!BI$337)</f>
        <v>0</v>
      </c>
      <c r="BC96" s="158">
        <f>IF(ISERROR(Data4!BJ$337),0,Data4!BJ$337)</f>
        <v>0</v>
      </c>
      <c r="BD96" s="158">
        <f>IF(ISERROR(Data4!BK$337),0,Data4!BK$337)</f>
        <v>0</v>
      </c>
      <c r="BE96" s="158">
        <f>IF(ISERROR(Data4!BL$337),0,Data4!BL$337)</f>
        <v>0</v>
      </c>
      <c r="BF96" s="158">
        <f>IF(ISERROR(Data4!BM$337),0,Data4!BM$337)</f>
        <v>0</v>
      </c>
      <c r="BG96" s="158">
        <f>IF(ISERROR(Data4!BN$337),0,Data4!BN$337)</f>
        <v>0</v>
      </c>
      <c r="BH96" s="158">
        <f>IF(ISERROR(Data4!BO$337),0,Data4!BO$337)</f>
        <v>0</v>
      </c>
      <c r="BI96" s="158">
        <f>IF(ISERROR(Data4!BP$337),0,Data4!BP$337)</f>
        <v>0</v>
      </c>
      <c r="BJ96" s="158">
        <f>IF(ISERROR(Data4!BQ$337),0,Data4!BQ$337)</f>
        <v>0</v>
      </c>
      <c r="BK96" s="158">
        <f>IF(ISERROR(Data4!BR$337),0,Data4!BR$337)</f>
        <v>0</v>
      </c>
      <c r="BL96" s="158">
        <f>IF(ISERROR(Data4!BS$337),0,Data4!BS$337)</f>
        <v>0</v>
      </c>
      <c r="BM96" s="158">
        <f>IF(ISERROR(Data4!BT$337),0,Data4!BT$337)</f>
        <v>0</v>
      </c>
      <c r="BN96" s="158">
        <f>IF(ISERROR(Data4!BU$337),0,Data4!BU$337)</f>
        <v>0</v>
      </c>
      <c r="BO96" s="158">
        <f>IF(ISERROR(Data4!BV$337),0,Data4!BV$337)</f>
        <v>0</v>
      </c>
      <c r="BP96" s="158">
        <f>IF(ISERROR(Data4!BW$337),0,Data4!BW$337)</f>
        <v>0</v>
      </c>
      <c r="BQ96" s="158">
        <f>IF(ISERROR(Data4!BX$337),0,Data4!BX$337)</f>
        <v>0</v>
      </c>
      <c r="BR96" s="158">
        <f>IF(ISERROR(Data4!BY$337),0,Data4!BY$337)</f>
        <v>0</v>
      </c>
      <c r="BS96" s="158">
        <f>IF(ISERROR(Data4!BZ$337),0,Data4!BZ$337)</f>
        <v>0</v>
      </c>
      <c r="BT96" s="158">
        <f>IF(ISERROR(Data4!CA$337),0,Data4!CA$337)</f>
        <v>0</v>
      </c>
      <c r="BU96" s="158">
        <f>IF(ISERROR(Data4!CB$337),0,Data4!CB$337)</f>
        <v>0</v>
      </c>
      <c r="BV96" s="158">
        <f>IF(ISERROR(Data4!CC$337),0,Data4!CC$337)</f>
        <v>0</v>
      </c>
      <c r="BW96" s="158">
        <f>IF(ISERROR(Data4!CD$337),0,Data4!CD$337)</f>
        <v>0</v>
      </c>
      <c r="BX96" s="158">
        <f>IF(ISERROR(Data4!CE$337),0,Data4!CE$337)</f>
        <v>0</v>
      </c>
      <c r="BY96" s="158">
        <f>IF(ISERROR(Data4!CF$337),0,Data4!CF$337)</f>
        <v>0</v>
      </c>
      <c r="BZ96" s="158">
        <f>IF(ISERROR(Data4!CG$337),0,Data4!CG$337)</f>
        <v>0</v>
      </c>
      <c r="CA96" s="158">
        <f>IF(ISERROR(Data4!CH$337),0,Data4!CH$337)</f>
        <v>0</v>
      </c>
      <c r="CB96" s="158">
        <f>IF(ISERROR(Data4!CI$337),0,Data4!CI$337)</f>
        <v>0</v>
      </c>
      <c r="CC96" s="158">
        <f>IF(ISERROR(Data4!CJ$337),0,Data4!CJ$337)</f>
        <v>0</v>
      </c>
      <c r="CD96" s="158">
        <f>IF(ISERROR(Data4!CK$337),0,Data4!CK$337)</f>
        <v>0</v>
      </c>
      <c r="CE96" s="158">
        <f>IF(ISERROR(Data4!CL$337),0,Data4!CL$337)</f>
        <v>0</v>
      </c>
      <c r="CF96" s="158">
        <f>IF(ISERROR(Data4!CM$337),0,Data4!CM$337)</f>
        <v>0</v>
      </c>
      <c r="CG96" s="158">
        <f>IF(ISERROR(Data4!CN$337),0,Data4!CN$337)</f>
        <v>0</v>
      </c>
      <c r="CH96" s="158">
        <f>IF(ISERROR(Data4!CO$337),0,Data4!CO$337)</f>
        <v>0</v>
      </c>
      <c r="CI96" s="158">
        <f>IF(ISERROR(Data4!CP$337),0,Data4!CP$337)</f>
        <v>0</v>
      </c>
      <c r="CJ96" s="158">
        <f>IF(ISERROR(Data4!CQ$337),0,Data4!CQ$337)</f>
        <v>0</v>
      </c>
      <c r="CK96" s="158">
        <f>IF(ISERROR(Data4!CR$337),0,Data4!CR$337)</f>
        <v>0</v>
      </c>
      <c r="CL96" s="158">
        <f>IF(ISERROR(Data4!CS$337),0,Data4!CS$337)</f>
        <v>0</v>
      </c>
      <c r="CM96" s="158">
        <f>IF(ISERROR(Data4!CT$337),0,Data4!CT$337)</f>
        <v>0</v>
      </c>
      <c r="CN96" s="158">
        <f>IF(ISERROR(Data4!CU$337),0,Data4!CU$337)</f>
        <v>0</v>
      </c>
      <c r="CO96" s="158">
        <f>IF(ISERROR(Data4!CV$337),0,Data4!CV$337)</f>
        <v>0</v>
      </c>
      <c r="CP96" s="158">
        <f>IF(ISERROR(Data4!CW$337),0,Data4!CW$337)</f>
        <v>0</v>
      </c>
      <c r="CQ96" s="158">
        <f>IF(ISERROR(Data4!CX$337),0,Data4!CX$337)</f>
        <v>0</v>
      </c>
      <c r="CR96" s="158">
        <f>IF(ISERROR(Data4!CY$337),0,Data4!CY$337)</f>
        <v>0</v>
      </c>
      <c r="CS96" s="158">
        <f>IF(ISERROR(Data4!CZ$337),0,Data4!CZ$337)</f>
        <v>0</v>
      </c>
      <c r="CT96" s="158">
        <f>IF(ISERROR(Data4!DA$337),0,Data4!DA$337)</f>
        <v>0</v>
      </c>
      <c r="CU96" s="158">
        <f>IF(ISERROR(Data4!DB$337),0,Data4!DB$337)</f>
        <v>0</v>
      </c>
      <c r="CV96" s="158">
        <f>IF(ISERROR(Data4!DC$337),0,Data4!DC$337)</f>
        <v>0</v>
      </c>
      <c r="CW96" s="158">
        <f>IF(ISERROR(Data4!DD$337),0,Data4!DD$337)</f>
        <v>0</v>
      </c>
      <c r="CX96" s="158">
        <f>IF(ISERROR(Data4!DE$337),0,Data4!DE$337)</f>
        <v>0</v>
      </c>
      <c r="CY96" s="158">
        <f>IF(ISERROR(Data4!DF$337),0,Data4!DF$337)</f>
        <v>0</v>
      </c>
      <c r="CZ96" s="158">
        <f>IF(ISERROR(Data4!DG$337),0,Data4!DG$337)</f>
        <v>0</v>
      </c>
      <c r="DA96" s="158">
        <f>IF(ISERROR(Data4!DH$337),0,Data4!DH$337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33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39),0,Data4!M$339)</f>
        <v>0</v>
      </c>
      <c r="G98" s="158">
        <f>IF(ISERROR(Data4!N$339),0,Data4!N$339)</f>
        <v>0</v>
      </c>
      <c r="H98" s="158">
        <f>IF(ISERROR(Data4!O$339),0,Data4!O$339)</f>
        <v>0</v>
      </c>
      <c r="I98" s="158">
        <f>IF(ISERROR(Data4!P$339),0,Data4!P$339)</f>
        <v>0</v>
      </c>
      <c r="J98" s="158">
        <f>IF(ISERROR(Data4!Q$339),0,Data4!Q$339)</f>
        <v>0</v>
      </c>
      <c r="K98" s="158">
        <f>IF(ISERROR(Data4!R$339),0,Data4!R$339)</f>
        <v>0</v>
      </c>
      <c r="L98" s="158">
        <f>IF(ISERROR(Data4!S$339),0,Data4!S$339)</f>
        <v>0</v>
      </c>
      <c r="M98" s="158">
        <f>IF(ISERROR(Data4!T$339),0,Data4!T$339)</f>
        <v>0</v>
      </c>
      <c r="N98" s="158">
        <f>IF(ISERROR(Data4!U$339),0,Data4!U$339)</f>
        <v>0</v>
      </c>
      <c r="O98" s="158">
        <f>IF(ISERROR(Data4!V$339),0,Data4!V$339)</f>
        <v>0</v>
      </c>
      <c r="P98" s="158">
        <f>IF(ISERROR(Data4!W$339),0,Data4!W$339)</f>
        <v>0</v>
      </c>
      <c r="Q98" s="158">
        <f>IF(ISERROR(Data4!X$339),0,Data4!X$339)</f>
        <v>0</v>
      </c>
      <c r="R98" s="158">
        <f>IF(ISERROR(Data4!Y$339),0,Data4!Y$339)</f>
        <v>0</v>
      </c>
      <c r="S98" s="158">
        <f>IF(ISERROR(Data4!Z$339),0,Data4!Z$339)</f>
        <v>0</v>
      </c>
      <c r="T98" s="158">
        <f>IF(ISERROR(Data4!AA$339),0,Data4!AA$339)</f>
        <v>0</v>
      </c>
      <c r="U98" s="158">
        <f>IF(ISERROR(Data4!AB$339),0,Data4!AB$339)</f>
        <v>0</v>
      </c>
      <c r="V98" s="158">
        <f>IF(ISERROR(Data4!AC$339),0,Data4!AC$339)</f>
        <v>0</v>
      </c>
      <c r="W98" s="158">
        <f>IF(ISERROR(Data4!AD$339),0,Data4!AD$339)</f>
        <v>0</v>
      </c>
      <c r="X98" s="158">
        <f>IF(ISERROR(Data4!AE$339),0,Data4!AE$339)</f>
        <v>0</v>
      </c>
      <c r="Y98" s="158">
        <f>IF(ISERROR(Data4!AF$339),0,Data4!AF$339)</f>
        <v>0</v>
      </c>
      <c r="Z98" s="158">
        <f>IF(ISERROR(Data4!AG$339),0,Data4!AG$339)</f>
        <v>0</v>
      </c>
      <c r="AA98" s="158">
        <f>IF(ISERROR(Data4!AH$339),0,Data4!AH$339)</f>
        <v>0</v>
      </c>
      <c r="AB98" s="158">
        <f>IF(ISERROR(Data4!AI$339),0,Data4!AI$339)</f>
        <v>0</v>
      </c>
      <c r="AC98" s="158">
        <f>IF(ISERROR(Data4!AJ$339),0,Data4!AJ$339)</f>
        <v>0</v>
      </c>
      <c r="AD98" s="158">
        <f>IF(ISERROR(Data4!AK$339),0,Data4!AK$339)</f>
        <v>0</v>
      </c>
      <c r="AE98" s="158">
        <f>IF(ISERROR(Data4!AL$339),0,Data4!AL$339)</f>
        <v>0</v>
      </c>
      <c r="AF98" s="158">
        <f>IF(ISERROR(Data4!AM$339),0,Data4!AM$339)</f>
        <v>0</v>
      </c>
      <c r="AG98" s="158">
        <f>IF(ISERROR(Data4!AN$339),0,Data4!AN$339)</f>
        <v>0</v>
      </c>
      <c r="AH98" s="158">
        <f>IF(ISERROR(Data4!AO$339),0,Data4!AO$339)</f>
        <v>0</v>
      </c>
      <c r="AI98" s="158">
        <f>IF(ISERROR(Data4!AP$339),0,Data4!AP$339)</f>
        <v>0</v>
      </c>
      <c r="AJ98" s="158">
        <f>IF(ISERROR(Data4!AQ$339),0,Data4!AQ$339)</f>
        <v>0</v>
      </c>
      <c r="AK98" s="158">
        <f>IF(ISERROR(Data4!AR$339),0,Data4!AR$339)</f>
        <v>0</v>
      </c>
      <c r="AL98" s="158">
        <f>IF(ISERROR(Data4!AS$339),0,Data4!AS$339)</f>
        <v>0</v>
      </c>
      <c r="AM98" s="158">
        <f>IF(ISERROR(Data4!AT$339),0,Data4!AT$339)</f>
        <v>0</v>
      </c>
      <c r="AN98" s="158">
        <f>IF(ISERROR(Data4!AU$339),0,Data4!AU$339)</f>
        <v>0</v>
      </c>
      <c r="AO98" s="158">
        <f>IF(ISERROR(Data4!AV$339),0,Data4!AV$339)</f>
        <v>0</v>
      </c>
      <c r="AP98" s="158">
        <f>IF(ISERROR(Data4!AW$339),0,Data4!AW$339)</f>
        <v>0</v>
      </c>
      <c r="AQ98" s="158">
        <f>IF(ISERROR(Data4!AX$339),0,Data4!AX$339)</f>
        <v>0</v>
      </c>
      <c r="AR98" s="158">
        <f>IF(ISERROR(Data4!AY$339),0,Data4!AY$339)</f>
        <v>0</v>
      </c>
      <c r="AS98" s="158">
        <f>IF(ISERROR(Data4!AZ$339),0,Data4!AZ$339)</f>
        <v>0</v>
      </c>
      <c r="AT98" s="158">
        <f>IF(ISERROR(Data4!BA$339),0,Data4!BA$339)</f>
        <v>0</v>
      </c>
      <c r="AU98" s="158">
        <f>IF(ISERROR(Data4!BB$339),0,Data4!BB$339)</f>
        <v>0</v>
      </c>
      <c r="AV98" s="158">
        <f>IF(ISERROR(Data4!BC$339),0,Data4!BC$339)</f>
        <v>0</v>
      </c>
      <c r="AW98" s="158">
        <f>IF(ISERROR(Data4!BD$339),0,Data4!BD$339)</f>
        <v>0</v>
      </c>
      <c r="AX98" s="158">
        <f>IF(ISERROR(Data4!BE$339),0,Data4!BE$339)</f>
        <v>0</v>
      </c>
      <c r="AY98" s="158">
        <f>IF(ISERROR(Data4!BF$339),0,Data4!BF$339)</f>
        <v>0</v>
      </c>
      <c r="AZ98" s="158">
        <f>IF(ISERROR(Data4!BG$339),0,Data4!BG$339)</f>
        <v>0</v>
      </c>
      <c r="BA98" s="158">
        <f>IF(ISERROR(Data4!BH$339),0,Data4!BH$339)</f>
        <v>0</v>
      </c>
      <c r="BB98" s="158">
        <f>IF(ISERROR(Data4!BI$339),0,Data4!BI$339)</f>
        <v>0</v>
      </c>
      <c r="BC98" s="158">
        <f>IF(ISERROR(Data4!BJ$339),0,Data4!BJ$339)</f>
        <v>0</v>
      </c>
      <c r="BD98" s="158">
        <f>IF(ISERROR(Data4!BK$339),0,Data4!BK$339)</f>
        <v>0</v>
      </c>
      <c r="BE98" s="158">
        <f>IF(ISERROR(Data4!BL$339),0,Data4!BL$339)</f>
        <v>0</v>
      </c>
      <c r="BF98" s="158">
        <f>IF(ISERROR(Data4!BM$339),0,Data4!BM$339)</f>
        <v>0</v>
      </c>
      <c r="BG98" s="158">
        <f>IF(ISERROR(Data4!BN$339),0,Data4!BN$339)</f>
        <v>0</v>
      </c>
      <c r="BH98" s="158">
        <f>IF(ISERROR(Data4!BO$339),0,Data4!BO$339)</f>
        <v>0</v>
      </c>
      <c r="BI98" s="158">
        <f>IF(ISERROR(Data4!BP$339),0,Data4!BP$339)</f>
        <v>0</v>
      </c>
      <c r="BJ98" s="158">
        <f>IF(ISERROR(Data4!BQ$339),0,Data4!BQ$339)</f>
        <v>0</v>
      </c>
      <c r="BK98" s="158">
        <f>IF(ISERROR(Data4!BR$339),0,Data4!BR$339)</f>
        <v>0</v>
      </c>
      <c r="BL98" s="158">
        <f>IF(ISERROR(Data4!BS$339),0,Data4!BS$339)</f>
        <v>0</v>
      </c>
      <c r="BM98" s="158">
        <f>IF(ISERROR(Data4!BT$339),0,Data4!BT$339)</f>
        <v>0</v>
      </c>
      <c r="BN98" s="158">
        <f>IF(ISERROR(Data4!BU$339),0,Data4!BU$339)</f>
        <v>0</v>
      </c>
      <c r="BO98" s="158">
        <f>IF(ISERROR(Data4!BV$339),0,Data4!BV$339)</f>
        <v>0</v>
      </c>
      <c r="BP98" s="158">
        <f>IF(ISERROR(Data4!BW$339),0,Data4!BW$339)</f>
        <v>0</v>
      </c>
      <c r="BQ98" s="158">
        <f>IF(ISERROR(Data4!BX$339),0,Data4!BX$339)</f>
        <v>0</v>
      </c>
      <c r="BR98" s="158">
        <f>IF(ISERROR(Data4!BY$339),0,Data4!BY$339)</f>
        <v>0</v>
      </c>
      <c r="BS98" s="158">
        <f>IF(ISERROR(Data4!BZ$339),0,Data4!BZ$339)</f>
        <v>0</v>
      </c>
      <c r="BT98" s="158">
        <f>IF(ISERROR(Data4!CA$339),0,Data4!CA$339)</f>
        <v>0</v>
      </c>
      <c r="BU98" s="158">
        <f>IF(ISERROR(Data4!CB$339),0,Data4!CB$339)</f>
        <v>0</v>
      </c>
      <c r="BV98" s="158">
        <f>IF(ISERROR(Data4!CC$339),0,Data4!CC$339)</f>
        <v>0</v>
      </c>
      <c r="BW98" s="158">
        <f>IF(ISERROR(Data4!CD$339),0,Data4!CD$339)</f>
        <v>0</v>
      </c>
      <c r="BX98" s="158">
        <f>IF(ISERROR(Data4!CE$339),0,Data4!CE$339)</f>
        <v>0</v>
      </c>
      <c r="BY98" s="158">
        <f>IF(ISERROR(Data4!CF$339),0,Data4!CF$339)</f>
        <v>0</v>
      </c>
      <c r="BZ98" s="158">
        <f>IF(ISERROR(Data4!CG$339),0,Data4!CG$339)</f>
        <v>0</v>
      </c>
      <c r="CA98" s="158">
        <f>IF(ISERROR(Data4!CH$339),0,Data4!CH$339)</f>
        <v>0</v>
      </c>
      <c r="CB98" s="158">
        <f>IF(ISERROR(Data4!CI$339),0,Data4!CI$339)</f>
        <v>0</v>
      </c>
      <c r="CC98" s="158">
        <f>IF(ISERROR(Data4!CJ$339),0,Data4!CJ$339)</f>
        <v>0</v>
      </c>
      <c r="CD98" s="158">
        <f>IF(ISERROR(Data4!CK$339),0,Data4!CK$339)</f>
        <v>0</v>
      </c>
      <c r="CE98" s="158">
        <f>IF(ISERROR(Data4!CL$339),0,Data4!CL$339)</f>
        <v>0</v>
      </c>
      <c r="CF98" s="158">
        <f>IF(ISERROR(Data4!CM$339),0,Data4!CM$339)</f>
        <v>0</v>
      </c>
      <c r="CG98" s="158">
        <f>IF(ISERROR(Data4!CN$339),0,Data4!CN$339)</f>
        <v>0</v>
      </c>
      <c r="CH98" s="158">
        <f>IF(ISERROR(Data4!CO$339),0,Data4!CO$339)</f>
        <v>0</v>
      </c>
      <c r="CI98" s="158">
        <f>IF(ISERROR(Data4!CP$339),0,Data4!CP$339)</f>
        <v>0</v>
      </c>
      <c r="CJ98" s="158">
        <f>IF(ISERROR(Data4!CQ$339),0,Data4!CQ$339)</f>
        <v>0</v>
      </c>
      <c r="CK98" s="158">
        <f>IF(ISERROR(Data4!CR$339),0,Data4!CR$339)</f>
        <v>0</v>
      </c>
      <c r="CL98" s="158">
        <f>IF(ISERROR(Data4!CS$339),0,Data4!CS$339)</f>
        <v>0</v>
      </c>
      <c r="CM98" s="158">
        <f>IF(ISERROR(Data4!CT$339),0,Data4!CT$339)</f>
        <v>0</v>
      </c>
      <c r="CN98" s="158">
        <f>IF(ISERROR(Data4!CU$339),0,Data4!CU$339)</f>
        <v>0</v>
      </c>
      <c r="CO98" s="158">
        <f>IF(ISERROR(Data4!CV$339),0,Data4!CV$339)</f>
        <v>0</v>
      </c>
      <c r="CP98" s="158">
        <f>IF(ISERROR(Data4!CW$339),0,Data4!CW$339)</f>
        <v>0</v>
      </c>
      <c r="CQ98" s="158">
        <f>IF(ISERROR(Data4!CX$339),0,Data4!CX$339)</f>
        <v>0</v>
      </c>
      <c r="CR98" s="158">
        <f>IF(ISERROR(Data4!CY$339),0,Data4!CY$339)</f>
        <v>0</v>
      </c>
      <c r="CS98" s="158">
        <f>IF(ISERROR(Data4!CZ$339),0,Data4!CZ$339)</f>
        <v>0</v>
      </c>
      <c r="CT98" s="158">
        <f>IF(ISERROR(Data4!DA$339),0,Data4!DA$339)</f>
        <v>0</v>
      </c>
      <c r="CU98" s="158">
        <f>IF(ISERROR(Data4!DB$339),0,Data4!DB$339)</f>
        <v>0</v>
      </c>
      <c r="CV98" s="158">
        <f>IF(ISERROR(Data4!DC$339),0,Data4!DC$339)</f>
        <v>0</v>
      </c>
      <c r="CW98" s="158">
        <f>IF(ISERROR(Data4!DD$339),0,Data4!DD$339)</f>
        <v>0</v>
      </c>
      <c r="CX98" s="158">
        <f>IF(ISERROR(Data4!DE$339),0,Data4!DE$339)</f>
        <v>0</v>
      </c>
      <c r="CY98" s="158">
        <f>IF(ISERROR(Data4!DF$339),0,Data4!DF$339)</f>
        <v>0</v>
      </c>
      <c r="CZ98" s="158">
        <f>IF(ISERROR(Data4!DG$339),0,Data4!DG$339)</f>
        <v>0</v>
      </c>
      <c r="DA98" s="158">
        <f>IF(ISERROR(Data4!DH$339),0,Data4!DH$339)</f>
        <v>0</v>
      </c>
      <c r="DF98" s="3"/>
      <c r="DG98" s="3"/>
    </row>
    <row r="99" spans="2:111" hidden="1">
      <c r="B99" s="187" t="s">
        <v>306</v>
      </c>
      <c r="C99" s="169" t="str">
        <f>Data4!D$34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40),0,Data4!M$340)</f>
        <v>0</v>
      </c>
      <c r="G99" s="158">
        <f>IF(ISERROR(Data4!N$340),0,Data4!N$340)</f>
        <v>0</v>
      </c>
      <c r="H99" s="158">
        <f>IF(ISERROR(Data4!O$340),0,Data4!O$340)</f>
        <v>0</v>
      </c>
      <c r="I99" s="158">
        <f>IF(ISERROR(Data4!P$340),0,Data4!P$340)</f>
        <v>0</v>
      </c>
      <c r="J99" s="158">
        <f>IF(ISERROR(Data4!Q$340),0,Data4!Q$340)</f>
        <v>0</v>
      </c>
      <c r="K99" s="158">
        <f>IF(ISERROR(Data4!R$340),0,Data4!R$340)</f>
        <v>0</v>
      </c>
      <c r="L99" s="158">
        <f>IF(ISERROR(Data4!S$340),0,Data4!S$340)</f>
        <v>0</v>
      </c>
      <c r="M99" s="158">
        <f>IF(ISERROR(Data4!T$340),0,Data4!T$340)</f>
        <v>0</v>
      </c>
      <c r="N99" s="158">
        <f>IF(ISERROR(Data4!U$340),0,Data4!U$340)</f>
        <v>0</v>
      </c>
      <c r="O99" s="158">
        <f>IF(ISERROR(Data4!V$340),0,Data4!V$340)</f>
        <v>0</v>
      </c>
      <c r="P99" s="158">
        <f>IF(ISERROR(Data4!W$340),0,Data4!W$340)</f>
        <v>0</v>
      </c>
      <c r="Q99" s="158">
        <f>IF(ISERROR(Data4!X$340),0,Data4!X$340)</f>
        <v>0</v>
      </c>
      <c r="R99" s="158">
        <f>IF(ISERROR(Data4!Y$340),0,Data4!Y$340)</f>
        <v>0</v>
      </c>
      <c r="S99" s="158">
        <f>IF(ISERROR(Data4!Z$340),0,Data4!Z$340)</f>
        <v>0</v>
      </c>
      <c r="T99" s="158">
        <f>IF(ISERROR(Data4!AA$340),0,Data4!AA$340)</f>
        <v>0</v>
      </c>
      <c r="U99" s="158">
        <f>IF(ISERROR(Data4!AB$340),0,Data4!AB$340)</f>
        <v>0</v>
      </c>
      <c r="V99" s="158">
        <f>IF(ISERROR(Data4!AC$340),0,Data4!AC$340)</f>
        <v>0</v>
      </c>
      <c r="W99" s="158">
        <f>IF(ISERROR(Data4!AD$340),0,Data4!AD$340)</f>
        <v>0</v>
      </c>
      <c r="X99" s="158">
        <f>IF(ISERROR(Data4!AE$340),0,Data4!AE$340)</f>
        <v>0</v>
      </c>
      <c r="Y99" s="158">
        <f>IF(ISERROR(Data4!AF$340),0,Data4!AF$340)</f>
        <v>0</v>
      </c>
      <c r="Z99" s="158">
        <f>IF(ISERROR(Data4!AG$340),0,Data4!AG$340)</f>
        <v>0</v>
      </c>
      <c r="AA99" s="158">
        <f>IF(ISERROR(Data4!AH$340),0,Data4!AH$340)</f>
        <v>0</v>
      </c>
      <c r="AB99" s="158">
        <f>IF(ISERROR(Data4!AI$340),0,Data4!AI$340)</f>
        <v>0</v>
      </c>
      <c r="AC99" s="158">
        <f>IF(ISERROR(Data4!AJ$340),0,Data4!AJ$340)</f>
        <v>0</v>
      </c>
      <c r="AD99" s="158">
        <f>IF(ISERROR(Data4!AK$340),0,Data4!AK$340)</f>
        <v>0</v>
      </c>
      <c r="AE99" s="158">
        <f>IF(ISERROR(Data4!AL$340),0,Data4!AL$340)</f>
        <v>0</v>
      </c>
      <c r="AF99" s="158">
        <f>IF(ISERROR(Data4!AM$340),0,Data4!AM$340)</f>
        <v>0</v>
      </c>
      <c r="AG99" s="158">
        <f>IF(ISERROR(Data4!AN$340),0,Data4!AN$340)</f>
        <v>0</v>
      </c>
      <c r="AH99" s="158">
        <f>IF(ISERROR(Data4!AO$340),0,Data4!AO$340)</f>
        <v>0</v>
      </c>
      <c r="AI99" s="158">
        <f>IF(ISERROR(Data4!AP$340),0,Data4!AP$340)</f>
        <v>0</v>
      </c>
      <c r="AJ99" s="158">
        <f>IF(ISERROR(Data4!AQ$340),0,Data4!AQ$340)</f>
        <v>0</v>
      </c>
      <c r="AK99" s="158">
        <f>IF(ISERROR(Data4!AR$340),0,Data4!AR$340)</f>
        <v>0</v>
      </c>
      <c r="AL99" s="158">
        <f>IF(ISERROR(Data4!AS$340),0,Data4!AS$340)</f>
        <v>0</v>
      </c>
      <c r="AM99" s="158">
        <f>IF(ISERROR(Data4!AT$340),0,Data4!AT$340)</f>
        <v>0</v>
      </c>
      <c r="AN99" s="158">
        <f>IF(ISERROR(Data4!AU$340),0,Data4!AU$340)</f>
        <v>0</v>
      </c>
      <c r="AO99" s="158">
        <f>IF(ISERROR(Data4!AV$340),0,Data4!AV$340)</f>
        <v>0</v>
      </c>
      <c r="AP99" s="158">
        <f>IF(ISERROR(Data4!AW$340),0,Data4!AW$340)</f>
        <v>0</v>
      </c>
      <c r="AQ99" s="158">
        <f>IF(ISERROR(Data4!AX$340),0,Data4!AX$340)</f>
        <v>0</v>
      </c>
      <c r="AR99" s="158">
        <f>IF(ISERROR(Data4!AY$340),0,Data4!AY$340)</f>
        <v>0</v>
      </c>
      <c r="AS99" s="158">
        <f>IF(ISERROR(Data4!AZ$340),0,Data4!AZ$340)</f>
        <v>0</v>
      </c>
      <c r="AT99" s="158">
        <f>IF(ISERROR(Data4!BA$340),0,Data4!BA$340)</f>
        <v>0</v>
      </c>
      <c r="AU99" s="158">
        <f>IF(ISERROR(Data4!BB$340),0,Data4!BB$340)</f>
        <v>0</v>
      </c>
      <c r="AV99" s="158">
        <f>IF(ISERROR(Data4!BC$340),0,Data4!BC$340)</f>
        <v>0</v>
      </c>
      <c r="AW99" s="158">
        <f>IF(ISERROR(Data4!BD$340),0,Data4!BD$340)</f>
        <v>0</v>
      </c>
      <c r="AX99" s="158">
        <f>IF(ISERROR(Data4!BE$340),0,Data4!BE$340)</f>
        <v>0</v>
      </c>
      <c r="AY99" s="158">
        <f>IF(ISERROR(Data4!BF$340),0,Data4!BF$340)</f>
        <v>0</v>
      </c>
      <c r="AZ99" s="158">
        <f>IF(ISERROR(Data4!BG$340),0,Data4!BG$340)</f>
        <v>0</v>
      </c>
      <c r="BA99" s="158">
        <f>IF(ISERROR(Data4!BH$340),0,Data4!BH$340)</f>
        <v>0</v>
      </c>
      <c r="BB99" s="158">
        <f>IF(ISERROR(Data4!BI$340),0,Data4!BI$340)</f>
        <v>0</v>
      </c>
      <c r="BC99" s="158">
        <f>IF(ISERROR(Data4!BJ$340),0,Data4!BJ$340)</f>
        <v>0</v>
      </c>
      <c r="BD99" s="158">
        <f>IF(ISERROR(Data4!BK$340),0,Data4!BK$340)</f>
        <v>0</v>
      </c>
      <c r="BE99" s="158">
        <f>IF(ISERROR(Data4!BL$340),0,Data4!BL$340)</f>
        <v>0</v>
      </c>
      <c r="BF99" s="158">
        <f>IF(ISERROR(Data4!BM$340),0,Data4!BM$340)</f>
        <v>0</v>
      </c>
      <c r="BG99" s="158">
        <f>IF(ISERROR(Data4!BN$340),0,Data4!BN$340)</f>
        <v>0</v>
      </c>
      <c r="BH99" s="158">
        <f>IF(ISERROR(Data4!BO$340),0,Data4!BO$340)</f>
        <v>0</v>
      </c>
      <c r="BI99" s="158">
        <f>IF(ISERROR(Data4!BP$340),0,Data4!BP$340)</f>
        <v>0</v>
      </c>
      <c r="BJ99" s="158">
        <f>IF(ISERROR(Data4!BQ$340),0,Data4!BQ$340)</f>
        <v>0</v>
      </c>
      <c r="BK99" s="158">
        <f>IF(ISERROR(Data4!BR$340),0,Data4!BR$340)</f>
        <v>0</v>
      </c>
      <c r="BL99" s="158">
        <f>IF(ISERROR(Data4!BS$340),0,Data4!BS$340)</f>
        <v>0</v>
      </c>
      <c r="BM99" s="158">
        <f>IF(ISERROR(Data4!BT$340),0,Data4!BT$340)</f>
        <v>0</v>
      </c>
      <c r="BN99" s="158">
        <f>IF(ISERROR(Data4!BU$340),0,Data4!BU$340)</f>
        <v>0</v>
      </c>
      <c r="BO99" s="158">
        <f>IF(ISERROR(Data4!BV$340),0,Data4!BV$340)</f>
        <v>0</v>
      </c>
      <c r="BP99" s="158">
        <f>IF(ISERROR(Data4!BW$340),0,Data4!BW$340)</f>
        <v>0</v>
      </c>
      <c r="BQ99" s="158">
        <f>IF(ISERROR(Data4!BX$340),0,Data4!BX$340)</f>
        <v>0</v>
      </c>
      <c r="BR99" s="158">
        <f>IF(ISERROR(Data4!BY$340),0,Data4!BY$340)</f>
        <v>0</v>
      </c>
      <c r="BS99" s="158">
        <f>IF(ISERROR(Data4!BZ$340),0,Data4!BZ$340)</f>
        <v>0</v>
      </c>
      <c r="BT99" s="158">
        <f>IF(ISERROR(Data4!CA$340),0,Data4!CA$340)</f>
        <v>0</v>
      </c>
      <c r="BU99" s="158">
        <f>IF(ISERROR(Data4!CB$340),0,Data4!CB$340)</f>
        <v>0</v>
      </c>
      <c r="BV99" s="158">
        <f>IF(ISERROR(Data4!CC$340),0,Data4!CC$340)</f>
        <v>0</v>
      </c>
      <c r="BW99" s="158">
        <f>IF(ISERROR(Data4!CD$340),0,Data4!CD$340)</f>
        <v>0</v>
      </c>
      <c r="BX99" s="158">
        <f>IF(ISERROR(Data4!CE$340),0,Data4!CE$340)</f>
        <v>0</v>
      </c>
      <c r="BY99" s="158">
        <f>IF(ISERROR(Data4!CF$340),0,Data4!CF$340)</f>
        <v>0</v>
      </c>
      <c r="BZ99" s="158">
        <f>IF(ISERROR(Data4!CG$340),0,Data4!CG$340)</f>
        <v>0</v>
      </c>
      <c r="CA99" s="158">
        <f>IF(ISERROR(Data4!CH$340),0,Data4!CH$340)</f>
        <v>0</v>
      </c>
      <c r="CB99" s="158">
        <f>IF(ISERROR(Data4!CI$340),0,Data4!CI$340)</f>
        <v>0</v>
      </c>
      <c r="CC99" s="158">
        <f>IF(ISERROR(Data4!CJ$340),0,Data4!CJ$340)</f>
        <v>0</v>
      </c>
      <c r="CD99" s="158">
        <f>IF(ISERROR(Data4!CK$340),0,Data4!CK$340)</f>
        <v>0</v>
      </c>
      <c r="CE99" s="158">
        <f>IF(ISERROR(Data4!CL$340),0,Data4!CL$340)</f>
        <v>0</v>
      </c>
      <c r="CF99" s="158">
        <f>IF(ISERROR(Data4!CM$340),0,Data4!CM$340)</f>
        <v>0</v>
      </c>
      <c r="CG99" s="158">
        <f>IF(ISERROR(Data4!CN$340),0,Data4!CN$340)</f>
        <v>0</v>
      </c>
      <c r="CH99" s="158">
        <f>IF(ISERROR(Data4!CO$340),0,Data4!CO$340)</f>
        <v>0</v>
      </c>
      <c r="CI99" s="158">
        <f>IF(ISERROR(Data4!CP$340),0,Data4!CP$340)</f>
        <v>0</v>
      </c>
      <c r="CJ99" s="158">
        <f>IF(ISERROR(Data4!CQ$340),0,Data4!CQ$340)</f>
        <v>0</v>
      </c>
      <c r="CK99" s="158">
        <f>IF(ISERROR(Data4!CR$340),0,Data4!CR$340)</f>
        <v>0</v>
      </c>
      <c r="CL99" s="158">
        <f>IF(ISERROR(Data4!CS$340),0,Data4!CS$340)</f>
        <v>0</v>
      </c>
      <c r="CM99" s="158">
        <f>IF(ISERROR(Data4!CT$340),0,Data4!CT$340)</f>
        <v>0</v>
      </c>
      <c r="CN99" s="158">
        <f>IF(ISERROR(Data4!CU$340),0,Data4!CU$340)</f>
        <v>0</v>
      </c>
      <c r="CO99" s="158">
        <f>IF(ISERROR(Data4!CV$340),0,Data4!CV$340)</f>
        <v>0</v>
      </c>
      <c r="CP99" s="158">
        <f>IF(ISERROR(Data4!CW$340),0,Data4!CW$340)</f>
        <v>0</v>
      </c>
      <c r="CQ99" s="158">
        <f>IF(ISERROR(Data4!CX$340),0,Data4!CX$340)</f>
        <v>0</v>
      </c>
      <c r="CR99" s="158">
        <f>IF(ISERROR(Data4!CY$340),0,Data4!CY$340)</f>
        <v>0</v>
      </c>
      <c r="CS99" s="158">
        <f>IF(ISERROR(Data4!CZ$340),0,Data4!CZ$340)</f>
        <v>0</v>
      </c>
      <c r="CT99" s="158">
        <f>IF(ISERROR(Data4!DA$340),0,Data4!DA$340)</f>
        <v>0</v>
      </c>
      <c r="CU99" s="158">
        <f>IF(ISERROR(Data4!DB$340),0,Data4!DB$340)</f>
        <v>0</v>
      </c>
      <c r="CV99" s="158">
        <f>IF(ISERROR(Data4!DC$340),0,Data4!DC$340)</f>
        <v>0</v>
      </c>
      <c r="CW99" s="158">
        <f>IF(ISERROR(Data4!DD$340),0,Data4!DD$340)</f>
        <v>0</v>
      </c>
      <c r="CX99" s="158">
        <f>IF(ISERROR(Data4!DE$340),0,Data4!DE$340)</f>
        <v>0</v>
      </c>
      <c r="CY99" s="158">
        <f>IF(ISERROR(Data4!DF$340),0,Data4!DF$340)</f>
        <v>0</v>
      </c>
      <c r="CZ99" s="158">
        <f>IF(ISERROR(Data4!DG$340),0,Data4!DG$340)</f>
        <v>0</v>
      </c>
      <c r="DA99" s="158">
        <f>IF(ISERROR(Data4!DH$340),0,Data4!DH$340)</f>
        <v>0</v>
      </c>
      <c r="DF99" s="3"/>
      <c r="DG99" s="3"/>
    </row>
    <row r="100" spans="2:111" hidden="1">
      <c r="B100" s="187" t="s">
        <v>307</v>
      </c>
      <c r="C100" s="169" t="str">
        <f>Data4!D$34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41),0,Data4!M$341)</f>
        <v>0</v>
      </c>
      <c r="G100" s="158">
        <f>IF(ISERROR(Data4!N$341),0,Data4!N$341)</f>
        <v>0</v>
      </c>
      <c r="H100" s="158">
        <f>IF(ISERROR(Data4!O$341),0,Data4!O$341)</f>
        <v>0</v>
      </c>
      <c r="I100" s="158">
        <f>IF(ISERROR(Data4!P$341),0,Data4!P$341)</f>
        <v>0</v>
      </c>
      <c r="J100" s="158">
        <f>IF(ISERROR(Data4!Q$341),0,Data4!Q$341)</f>
        <v>0</v>
      </c>
      <c r="K100" s="158">
        <f>IF(ISERROR(Data4!R$341),0,Data4!R$341)</f>
        <v>0</v>
      </c>
      <c r="L100" s="158">
        <f>IF(ISERROR(Data4!S$341),0,Data4!S$341)</f>
        <v>0</v>
      </c>
      <c r="M100" s="158">
        <f>IF(ISERROR(Data4!T$341),0,Data4!T$341)</f>
        <v>0</v>
      </c>
      <c r="N100" s="158">
        <f>IF(ISERROR(Data4!U$341),0,Data4!U$341)</f>
        <v>0</v>
      </c>
      <c r="O100" s="158">
        <f>IF(ISERROR(Data4!V$341),0,Data4!V$341)</f>
        <v>0</v>
      </c>
      <c r="P100" s="158">
        <f>IF(ISERROR(Data4!W$341),0,Data4!W$341)</f>
        <v>0</v>
      </c>
      <c r="Q100" s="158">
        <f>IF(ISERROR(Data4!X$341),0,Data4!X$341)</f>
        <v>0</v>
      </c>
      <c r="R100" s="158">
        <f>IF(ISERROR(Data4!Y$341),0,Data4!Y$341)</f>
        <v>0</v>
      </c>
      <c r="S100" s="158">
        <f>IF(ISERROR(Data4!Z$341),0,Data4!Z$341)</f>
        <v>0</v>
      </c>
      <c r="T100" s="158">
        <f>IF(ISERROR(Data4!AA$341),0,Data4!AA$341)</f>
        <v>0</v>
      </c>
      <c r="U100" s="158">
        <f>IF(ISERROR(Data4!AB$341),0,Data4!AB$341)</f>
        <v>0</v>
      </c>
      <c r="V100" s="158">
        <f>IF(ISERROR(Data4!AC$341),0,Data4!AC$341)</f>
        <v>0</v>
      </c>
      <c r="W100" s="158">
        <f>IF(ISERROR(Data4!AD$341),0,Data4!AD$341)</f>
        <v>0</v>
      </c>
      <c r="X100" s="158">
        <f>IF(ISERROR(Data4!AE$341),0,Data4!AE$341)</f>
        <v>0</v>
      </c>
      <c r="Y100" s="158">
        <f>IF(ISERROR(Data4!AF$341),0,Data4!AF$341)</f>
        <v>0</v>
      </c>
      <c r="Z100" s="158">
        <f>IF(ISERROR(Data4!AG$341),0,Data4!AG$341)</f>
        <v>0</v>
      </c>
      <c r="AA100" s="158">
        <f>IF(ISERROR(Data4!AH$341),0,Data4!AH$341)</f>
        <v>0</v>
      </c>
      <c r="AB100" s="158">
        <f>IF(ISERROR(Data4!AI$341),0,Data4!AI$341)</f>
        <v>0</v>
      </c>
      <c r="AC100" s="158">
        <f>IF(ISERROR(Data4!AJ$341),0,Data4!AJ$341)</f>
        <v>0</v>
      </c>
      <c r="AD100" s="158">
        <f>IF(ISERROR(Data4!AK$341),0,Data4!AK$341)</f>
        <v>0</v>
      </c>
      <c r="AE100" s="158">
        <f>IF(ISERROR(Data4!AL$341),0,Data4!AL$341)</f>
        <v>0</v>
      </c>
      <c r="AF100" s="158">
        <f>IF(ISERROR(Data4!AM$341),0,Data4!AM$341)</f>
        <v>0</v>
      </c>
      <c r="AG100" s="158">
        <f>IF(ISERROR(Data4!AN$341),0,Data4!AN$341)</f>
        <v>0</v>
      </c>
      <c r="AH100" s="158">
        <f>IF(ISERROR(Data4!AO$341),0,Data4!AO$341)</f>
        <v>0</v>
      </c>
      <c r="AI100" s="158">
        <f>IF(ISERROR(Data4!AP$341),0,Data4!AP$341)</f>
        <v>0</v>
      </c>
      <c r="AJ100" s="158">
        <f>IF(ISERROR(Data4!AQ$341),0,Data4!AQ$341)</f>
        <v>0</v>
      </c>
      <c r="AK100" s="158">
        <f>IF(ISERROR(Data4!AR$341),0,Data4!AR$341)</f>
        <v>0</v>
      </c>
      <c r="AL100" s="158">
        <f>IF(ISERROR(Data4!AS$341),0,Data4!AS$341)</f>
        <v>0</v>
      </c>
      <c r="AM100" s="158">
        <f>IF(ISERROR(Data4!AT$341),0,Data4!AT$341)</f>
        <v>0</v>
      </c>
      <c r="AN100" s="158">
        <f>IF(ISERROR(Data4!AU$341),0,Data4!AU$341)</f>
        <v>0</v>
      </c>
      <c r="AO100" s="158">
        <f>IF(ISERROR(Data4!AV$341),0,Data4!AV$341)</f>
        <v>0</v>
      </c>
      <c r="AP100" s="158">
        <f>IF(ISERROR(Data4!AW$341),0,Data4!AW$341)</f>
        <v>0</v>
      </c>
      <c r="AQ100" s="158">
        <f>IF(ISERROR(Data4!AX$341),0,Data4!AX$341)</f>
        <v>0</v>
      </c>
      <c r="AR100" s="158">
        <f>IF(ISERROR(Data4!AY$341),0,Data4!AY$341)</f>
        <v>0</v>
      </c>
      <c r="AS100" s="158">
        <f>IF(ISERROR(Data4!AZ$341),0,Data4!AZ$341)</f>
        <v>0</v>
      </c>
      <c r="AT100" s="158">
        <f>IF(ISERROR(Data4!BA$341),0,Data4!BA$341)</f>
        <v>0</v>
      </c>
      <c r="AU100" s="158">
        <f>IF(ISERROR(Data4!BB$341),0,Data4!BB$341)</f>
        <v>0</v>
      </c>
      <c r="AV100" s="158">
        <f>IF(ISERROR(Data4!BC$341),0,Data4!BC$341)</f>
        <v>0</v>
      </c>
      <c r="AW100" s="158">
        <f>IF(ISERROR(Data4!BD$341),0,Data4!BD$341)</f>
        <v>0</v>
      </c>
      <c r="AX100" s="158">
        <f>IF(ISERROR(Data4!BE$341),0,Data4!BE$341)</f>
        <v>0</v>
      </c>
      <c r="AY100" s="158">
        <f>IF(ISERROR(Data4!BF$341),0,Data4!BF$341)</f>
        <v>0</v>
      </c>
      <c r="AZ100" s="158">
        <f>IF(ISERROR(Data4!BG$341),0,Data4!BG$341)</f>
        <v>0</v>
      </c>
      <c r="BA100" s="158">
        <f>IF(ISERROR(Data4!BH$341),0,Data4!BH$341)</f>
        <v>0</v>
      </c>
      <c r="BB100" s="158">
        <f>IF(ISERROR(Data4!BI$341),0,Data4!BI$341)</f>
        <v>0</v>
      </c>
      <c r="BC100" s="158">
        <f>IF(ISERROR(Data4!BJ$341),0,Data4!BJ$341)</f>
        <v>0</v>
      </c>
      <c r="BD100" s="158">
        <f>IF(ISERROR(Data4!BK$341),0,Data4!BK$341)</f>
        <v>0</v>
      </c>
      <c r="BE100" s="158">
        <f>IF(ISERROR(Data4!BL$341),0,Data4!BL$341)</f>
        <v>0</v>
      </c>
      <c r="BF100" s="158">
        <f>IF(ISERROR(Data4!BM$341),0,Data4!BM$341)</f>
        <v>0</v>
      </c>
      <c r="BG100" s="158">
        <f>IF(ISERROR(Data4!BN$341),0,Data4!BN$341)</f>
        <v>0</v>
      </c>
      <c r="BH100" s="158">
        <f>IF(ISERROR(Data4!BO$341),0,Data4!BO$341)</f>
        <v>0</v>
      </c>
      <c r="BI100" s="158">
        <f>IF(ISERROR(Data4!BP$341),0,Data4!BP$341)</f>
        <v>0</v>
      </c>
      <c r="BJ100" s="158">
        <f>IF(ISERROR(Data4!BQ$341),0,Data4!BQ$341)</f>
        <v>0</v>
      </c>
      <c r="BK100" s="158">
        <f>IF(ISERROR(Data4!BR$341),0,Data4!BR$341)</f>
        <v>0</v>
      </c>
      <c r="BL100" s="158">
        <f>IF(ISERROR(Data4!BS$341),0,Data4!BS$341)</f>
        <v>0</v>
      </c>
      <c r="BM100" s="158">
        <f>IF(ISERROR(Data4!BT$341),0,Data4!BT$341)</f>
        <v>0</v>
      </c>
      <c r="BN100" s="158">
        <f>IF(ISERROR(Data4!BU$341),0,Data4!BU$341)</f>
        <v>0</v>
      </c>
      <c r="BO100" s="158">
        <f>IF(ISERROR(Data4!BV$341),0,Data4!BV$341)</f>
        <v>0</v>
      </c>
      <c r="BP100" s="158">
        <f>IF(ISERROR(Data4!BW$341),0,Data4!BW$341)</f>
        <v>0</v>
      </c>
      <c r="BQ100" s="158">
        <f>IF(ISERROR(Data4!BX$341),0,Data4!BX$341)</f>
        <v>0</v>
      </c>
      <c r="BR100" s="158">
        <f>IF(ISERROR(Data4!BY$341),0,Data4!BY$341)</f>
        <v>0</v>
      </c>
      <c r="BS100" s="158">
        <f>IF(ISERROR(Data4!BZ$341),0,Data4!BZ$341)</f>
        <v>0</v>
      </c>
      <c r="BT100" s="158">
        <f>IF(ISERROR(Data4!CA$341),0,Data4!CA$341)</f>
        <v>0</v>
      </c>
      <c r="BU100" s="158">
        <f>IF(ISERROR(Data4!CB$341),0,Data4!CB$341)</f>
        <v>0</v>
      </c>
      <c r="BV100" s="158">
        <f>IF(ISERROR(Data4!CC$341),0,Data4!CC$341)</f>
        <v>0</v>
      </c>
      <c r="BW100" s="158">
        <f>IF(ISERROR(Data4!CD$341),0,Data4!CD$341)</f>
        <v>0</v>
      </c>
      <c r="BX100" s="158">
        <f>IF(ISERROR(Data4!CE$341),0,Data4!CE$341)</f>
        <v>0</v>
      </c>
      <c r="BY100" s="158">
        <f>IF(ISERROR(Data4!CF$341),0,Data4!CF$341)</f>
        <v>0</v>
      </c>
      <c r="BZ100" s="158">
        <f>IF(ISERROR(Data4!CG$341),0,Data4!CG$341)</f>
        <v>0</v>
      </c>
      <c r="CA100" s="158">
        <f>IF(ISERROR(Data4!CH$341),0,Data4!CH$341)</f>
        <v>0</v>
      </c>
      <c r="CB100" s="158">
        <f>IF(ISERROR(Data4!CI$341),0,Data4!CI$341)</f>
        <v>0</v>
      </c>
      <c r="CC100" s="158">
        <f>IF(ISERROR(Data4!CJ$341),0,Data4!CJ$341)</f>
        <v>0</v>
      </c>
      <c r="CD100" s="158">
        <f>IF(ISERROR(Data4!CK$341),0,Data4!CK$341)</f>
        <v>0</v>
      </c>
      <c r="CE100" s="158">
        <f>IF(ISERROR(Data4!CL$341),0,Data4!CL$341)</f>
        <v>0</v>
      </c>
      <c r="CF100" s="158">
        <f>IF(ISERROR(Data4!CM$341),0,Data4!CM$341)</f>
        <v>0</v>
      </c>
      <c r="CG100" s="158">
        <f>IF(ISERROR(Data4!CN$341),0,Data4!CN$341)</f>
        <v>0</v>
      </c>
      <c r="CH100" s="158">
        <f>IF(ISERROR(Data4!CO$341),0,Data4!CO$341)</f>
        <v>0</v>
      </c>
      <c r="CI100" s="158">
        <f>IF(ISERROR(Data4!CP$341),0,Data4!CP$341)</f>
        <v>0</v>
      </c>
      <c r="CJ100" s="158">
        <f>IF(ISERROR(Data4!CQ$341),0,Data4!CQ$341)</f>
        <v>0</v>
      </c>
      <c r="CK100" s="158">
        <f>IF(ISERROR(Data4!CR$341),0,Data4!CR$341)</f>
        <v>0</v>
      </c>
      <c r="CL100" s="158">
        <f>IF(ISERROR(Data4!CS$341),0,Data4!CS$341)</f>
        <v>0</v>
      </c>
      <c r="CM100" s="158">
        <f>IF(ISERROR(Data4!CT$341),0,Data4!CT$341)</f>
        <v>0</v>
      </c>
      <c r="CN100" s="158">
        <f>IF(ISERROR(Data4!CU$341),0,Data4!CU$341)</f>
        <v>0</v>
      </c>
      <c r="CO100" s="158">
        <f>IF(ISERROR(Data4!CV$341),0,Data4!CV$341)</f>
        <v>0</v>
      </c>
      <c r="CP100" s="158">
        <f>IF(ISERROR(Data4!CW$341),0,Data4!CW$341)</f>
        <v>0</v>
      </c>
      <c r="CQ100" s="158">
        <f>IF(ISERROR(Data4!CX$341),0,Data4!CX$341)</f>
        <v>0</v>
      </c>
      <c r="CR100" s="158">
        <f>IF(ISERROR(Data4!CY$341),0,Data4!CY$341)</f>
        <v>0</v>
      </c>
      <c r="CS100" s="158">
        <f>IF(ISERROR(Data4!CZ$341),0,Data4!CZ$341)</f>
        <v>0</v>
      </c>
      <c r="CT100" s="158">
        <f>IF(ISERROR(Data4!DA$341),0,Data4!DA$341)</f>
        <v>0</v>
      </c>
      <c r="CU100" s="158">
        <f>IF(ISERROR(Data4!DB$341),0,Data4!DB$341)</f>
        <v>0</v>
      </c>
      <c r="CV100" s="158">
        <f>IF(ISERROR(Data4!DC$341),0,Data4!DC$341)</f>
        <v>0</v>
      </c>
      <c r="CW100" s="158">
        <f>IF(ISERROR(Data4!DD$341),0,Data4!DD$341)</f>
        <v>0</v>
      </c>
      <c r="CX100" s="158">
        <f>IF(ISERROR(Data4!DE$341),0,Data4!DE$341)</f>
        <v>0</v>
      </c>
      <c r="CY100" s="158">
        <f>IF(ISERROR(Data4!DF$341),0,Data4!DF$341)</f>
        <v>0</v>
      </c>
      <c r="CZ100" s="158">
        <f>IF(ISERROR(Data4!DG$341),0,Data4!DG$341)</f>
        <v>0</v>
      </c>
      <c r="DA100" s="158">
        <f>IF(ISERROR(Data4!DH$341),0,Data4!DH$341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pypKneHsuA9hvNCM2JHA5hv4gkXp6NwB0qWqVLvCgIjFQWivVyDPe3N6YsorT/aNJWjl1E3zL5fSe7gGBGEAZQ==" saltValue="1CTLZI6XCejFgmHEQmIJv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32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oQ1T3jl0YIxW6EUvS684q5x4VOBQdFWadFay87pril8AU2SB8elq374en3n1Wmpj8WjbBEzRbTFlxNb2X6JNkA==" saltValue="ZrCzKvosBmiAMcfccZ6wF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33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56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Z7i6KK8+gHSO9M2WvGRV5CIfRii2bcxvlrL90RCOt9kuK3qt0YQdDoUgF+ChPuy5Q/xmJN1hsHt1YuieubpRmQ==" saltValue="+Ximbi3mXzQChpoaS4IAz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4.25"/>
  <cols>
    <col min="1" max="1" width="23.73046875" hidden="1" customWidth="1"/>
    <col min="2" max="2" width="28.265625" hidden="1" customWidth="1"/>
    <col min="3" max="3" width="28.265625" customWidth="1"/>
    <col min="4" max="4" width="64" customWidth="1"/>
    <col min="5" max="5" width="15.86328125" style="101" customWidth="1"/>
    <col min="6" max="6" width="14.1328125" style="102" customWidth="1"/>
    <col min="7" max="7" width="16" customWidth="1"/>
  </cols>
  <sheetData>
    <row r="1" spans="1:6" ht="48.75" customHeight="1">
      <c r="A1" s="99" t="s">
        <v>713</v>
      </c>
      <c r="B1" s="99" t="s">
        <v>744</v>
      </c>
      <c r="C1" s="99" t="s">
        <v>746</v>
      </c>
      <c r="D1" s="99" t="s">
        <v>745</v>
      </c>
      <c r="E1" s="335" t="s">
        <v>232</v>
      </c>
      <c r="F1" s="191" t="s">
        <v>714</v>
      </c>
    </row>
    <row r="2" spans="1:6">
      <c r="A2" s="336" t="s">
        <v>99</v>
      </c>
      <c r="B2" s="336" t="s">
        <v>591</v>
      </c>
      <c r="C2" s="355" t="s">
        <v>99</v>
      </c>
      <c r="D2" s="337" t="s">
        <v>592</v>
      </c>
      <c r="E2" s="337" t="s">
        <v>112</v>
      </c>
      <c r="F2" s="337" t="s">
        <v>593</v>
      </c>
    </row>
    <row r="3" spans="1:6">
      <c r="A3" s="336" t="s">
        <v>99</v>
      </c>
      <c r="B3" s="336" t="s">
        <v>594</v>
      </c>
      <c r="C3" s="355" t="s">
        <v>99</v>
      </c>
      <c r="D3" s="337" t="s">
        <v>414</v>
      </c>
      <c r="E3" s="337" t="s">
        <v>112</v>
      </c>
      <c r="F3" s="337" t="s">
        <v>593</v>
      </c>
    </row>
    <row r="4" spans="1:6">
      <c r="A4" s="336" t="s">
        <v>99</v>
      </c>
      <c r="B4" s="336" t="s">
        <v>595</v>
      </c>
      <c r="C4" s="355" t="s">
        <v>99</v>
      </c>
      <c r="D4" s="337" t="s">
        <v>415</v>
      </c>
      <c r="E4" s="337" t="s">
        <v>112</v>
      </c>
      <c r="F4" s="337" t="s">
        <v>593</v>
      </c>
    </row>
    <row r="5" spans="1:6">
      <c r="A5" s="947"/>
      <c r="B5" s="947"/>
      <c r="C5" s="946" t="s">
        <v>99</v>
      </c>
      <c r="D5" s="948" t="s">
        <v>1468</v>
      </c>
      <c r="E5" s="337" t="s">
        <v>112</v>
      </c>
      <c r="F5" s="948" t="s">
        <v>593</v>
      </c>
    </row>
    <row r="6" spans="1:6" ht="35.65">
      <c r="A6" s="336" t="s">
        <v>99</v>
      </c>
      <c r="B6" s="336" t="s">
        <v>596</v>
      </c>
      <c r="C6" s="355" t="s">
        <v>99</v>
      </c>
      <c r="D6" s="337" t="s">
        <v>597</v>
      </c>
      <c r="E6" s="337" t="s">
        <v>112</v>
      </c>
      <c r="F6" s="337" t="s">
        <v>593</v>
      </c>
    </row>
    <row r="7" spans="1:6" ht="35.65">
      <c r="A7" s="336" t="s">
        <v>99</v>
      </c>
      <c r="B7" s="336" t="s">
        <v>598</v>
      </c>
      <c r="C7" s="355" t="s">
        <v>99</v>
      </c>
      <c r="D7" s="337" t="s">
        <v>600</v>
      </c>
      <c r="E7" s="337" t="s">
        <v>112</v>
      </c>
      <c r="F7" s="337" t="s">
        <v>601</v>
      </c>
    </row>
    <row r="8" spans="1:6" ht="35.65">
      <c r="A8" s="336" t="s">
        <v>99</v>
      </c>
      <c r="B8" s="336" t="s">
        <v>599</v>
      </c>
      <c r="C8" s="355" t="s">
        <v>99</v>
      </c>
      <c r="D8" s="337" t="s">
        <v>605</v>
      </c>
      <c r="E8" s="337" t="s">
        <v>112</v>
      </c>
      <c r="F8" s="337" t="s">
        <v>601</v>
      </c>
    </row>
    <row r="9" spans="1:6" ht="35.65">
      <c r="A9" s="336" t="s">
        <v>99</v>
      </c>
      <c r="B9" s="336" t="s">
        <v>602</v>
      </c>
      <c r="C9" s="355" t="s">
        <v>99</v>
      </c>
      <c r="D9" s="337" t="s">
        <v>612</v>
      </c>
      <c r="E9" s="337" t="s">
        <v>112</v>
      </c>
      <c r="F9" s="337" t="s">
        <v>601</v>
      </c>
    </row>
    <row r="10" spans="1:6" ht="35.65">
      <c r="A10" s="336" t="s">
        <v>99</v>
      </c>
      <c r="B10" s="336" t="s">
        <v>603</v>
      </c>
      <c r="C10" s="355" t="s">
        <v>99</v>
      </c>
      <c r="D10" s="337" t="s">
        <v>592</v>
      </c>
      <c r="E10" s="337" t="s">
        <v>116</v>
      </c>
      <c r="F10" s="337" t="s">
        <v>593</v>
      </c>
    </row>
    <row r="11" spans="1:6" ht="24">
      <c r="A11" s="336" t="s">
        <v>99</v>
      </c>
      <c r="B11" s="336" t="s">
        <v>604</v>
      </c>
      <c r="C11" s="355" t="s">
        <v>99</v>
      </c>
      <c r="D11" s="337" t="s">
        <v>414</v>
      </c>
      <c r="E11" s="337" t="s">
        <v>116</v>
      </c>
      <c r="F11" s="337" t="s">
        <v>593</v>
      </c>
    </row>
    <row r="12" spans="1:6" ht="24">
      <c r="A12" s="336" t="s">
        <v>99</v>
      </c>
      <c r="B12" s="336" t="s">
        <v>606</v>
      </c>
      <c r="C12" s="355" t="s">
        <v>99</v>
      </c>
      <c r="D12" s="337" t="s">
        <v>415</v>
      </c>
      <c r="E12" s="337" t="s">
        <v>116</v>
      </c>
      <c r="F12" s="337" t="s">
        <v>593</v>
      </c>
    </row>
    <row r="13" spans="1:6">
      <c r="A13" s="947"/>
      <c r="B13" s="947"/>
      <c r="C13" s="946" t="s">
        <v>99</v>
      </c>
      <c r="D13" s="948" t="s">
        <v>1468</v>
      </c>
      <c r="E13" s="337" t="s">
        <v>116</v>
      </c>
      <c r="F13" s="337" t="s">
        <v>593</v>
      </c>
    </row>
    <row r="14" spans="1:6" ht="24">
      <c r="A14" s="336" t="s">
        <v>99</v>
      </c>
      <c r="B14" s="336" t="s">
        <v>607</v>
      </c>
      <c r="C14" s="355" t="s">
        <v>99</v>
      </c>
      <c r="D14" s="337" t="s">
        <v>597</v>
      </c>
      <c r="E14" s="337" t="s">
        <v>117</v>
      </c>
      <c r="F14" s="337" t="s">
        <v>593</v>
      </c>
    </row>
    <row r="15" spans="1:6" ht="35.65">
      <c r="A15" s="336" t="s">
        <v>99</v>
      </c>
      <c r="B15" s="336" t="s">
        <v>608</v>
      </c>
      <c r="C15" s="355" t="s">
        <v>100</v>
      </c>
      <c r="D15" s="337" t="s">
        <v>614</v>
      </c>
      <c r="E15" s="337" t="s">
        <v>120</v>
      </c>
      <c r="F15" s="337" t="s">
        <v>593</v>
      </c>
    </row>
    <row r="16" spans="1:6" ht="35.65">
      <c r="A16" s="336" t="s">
        <v>99</v>
      </c>
      <c r="B16" s="336" t="s">
        <v>609</v>
      </c>
      <c r="C16" s="355" t="s">
        <v>100</v>
      </c>
      <c r="D16" s="337" t="s">
        <v>468</v>
      </c>
      <c r="E16" s="337" t="s">
        <v>120</v>
      </c>
      <c r="F16" s="337" t="s">
        <v>593</v>
      </c>
    </row>
    <row r="17" spans="1:6" ht="35.65">
      <c r="A17" s="336" t="s">
        <v>99</v>
      </c>
      <c r="B17" s="336" t="s">
        <v>610</v>
      </c>
      <c r="C17" s="355" t="s">
        <v>100</v>
      </c>
      <c r="D17" s="340" t="s">
        <v>618</v>
      </c>
      <c r="E17" s="337" t="s">
        <v>121</v>
      </c>
      <c r="F17" s="337" t="s">
        <v>593</v>
      </c>
    </row>
    <row r="18" spans="1:6">
      <c r="A18" s="947"/>
      <c r="B18" s="947"/>
      <c r="C18" s="946" t="s">
        <v>100</v>
      </c>
      <c r="D18" s="337" t="s">
        <v>999</v>
      </c>
      <c r="E18" s="337" t="s">
        <v>121</v>
      </c>
      <c r="F18" s="337" t="s">
        <v>593</v>
      </c>
    </row>
    <row r="19" spans="1:6" ht="35.65">
      <c r="A19" s="336" t="s">
        <v>99</v>
      </c>
      <c r="B19" s="336" t="s">
        <v>611</v>
      </c>
      <c r="C19" s="355" t="s">
        <v>100</v>
      </c>
      <c r="D19" s="337" t="s">
        <v>468</v>
      </c>
      <c r="E19" s="337" t="s">
        <v>121</v>
      </c>
      <c r="F19" s="337" t="s">
        <v>593</v>
      </c>
    </row>
    <row r="20" spans="1:6">
      <c r="A20" s="947"/>
      <c r="B20" s="947"/>
      <c r="C20" s="946" t="s">
        <v>100</v>
      </c>
      <c r="D20" s="337" t="s">
        <v>1469</v>
      </c>
      <c r="E20" s="337" t="s">
        <v>121</v>
      </c>
      <c r="F20" s="337" t="s">
        <v>593</v>
      </c>
    </row>
    <row r="21" spans="1:6">
      <c r="A21" s="947"/>
      <c r="B21" s="947"/>
      <c r="C21" s="946" t="s">
        <v>100</v>
      </c>
      <c r="D21" s="337" t="s">
        <v>469</v>
      </c>
      <c r="E21" s="337" t="s">
        <v>122</v>
      </c>
      <c r="F21" s="337" t="s">
        <v>593</v>
      </c>
    </row>
    <row r="22" spans="1:6" ht="35.65">
      <c r="A22" s="339" t="s">
        <v>100</v>
      </c>
      <c r="B22" s="339" t="s">
        <v>613</v>
      </c>
      <c r="C22" s="339" t="s">
        <v>101</v>
      </c>
      <c r="D22" s="337" t="s">
        <v>1470</v>
      </c>
      <c r="E22" s="337" t="s">
        <v>130</v>
      </c>
      <c r="F22" s="337" t="s">
        <v>593</v>
      </c>
    </row>
    <row r="23" spans="1:6" ht="24">
      <c r="A23" s="339" t="s">
        <v>100</v>
      </c>
      <c r="B23" s="339" t="s">
        <v>615</v>
      </c>
      <c r="C23" s="339" t="s">
        <v>101</v>
      </c>
      <c r="D23" s="337" t="s">
        <v>1471</v>
      </c>
      <c r="E23" s="337" t="s">
        <v>131</v>
      </c>
      <c r="F23" s="337" t="s">
        <v>593</v>
      </c>
    </row>
    <row r="24" spans="1:6" ht="24">
      <c r="A24" s="339" t="s">
        <v>100</v>
      </c>
      <c r="B24" s="339" t="s">
        <v>616</v>
      </c>
      <c r="C24" s="339" t="s">
        <v>101</v>
      </c>
      <c r="D24" s="337" t="s">
        <v>632</v>
      </c>
      <c r="E24" s="337" t="s">
        <v>132</v>
      </c>
      <c r="F24" s="337" t="s">
        <v>593</v>
      </c>
    </row>
    <row r="25" spans="1:6" ht="35.65">
      <c r="A25" s="339" t="s">
        <v>100</v>
      </c>
      <c r="B25" s="339" t="s">
        <v>617</v>
      </c>
      <c r="C25" s="339" t="s">
        <v>101</v>
      </c>
      <c r="D25" s="340" t="s">
        <v>632</v>
      </c>
      <c r="E25" s="337" t="s">
        <v>133</v>
      </c>
      <c r="F25" s="337" t="s">
        <v>593</v>
      </c>
    </row>
    <row r="26" spans="1:6" ht="24">
      <c r="A26" s="339" t="s">
        <v>100</v>
      </c>
      <c r="B26" s="339" t="s">
        <v>619</v>
      </c>
      <c r="C26" s="339" t="s">
        <v>101</v>
      </c>
      <c r="D26" s="340" t="s">
        <v>632</v>
      </c>
      <c r="E26" s="337" t="s">
        <v>134</v>
      </c>
      <c r="F26" s="337" t="s">
        <v>593</v>
      </c>
    </row>
    <row r="27" spans="1:6" ht="24">
      <c r="A27" s="339" t="s">
        <v>100</v>
      </c>
      <c r="B27" s="339" t="s">
        <v>620</v>
      </c>
      <c r="C27" s="339" t="s">
        <v>101</v>
      </c>
      <c r="D27" s="340" t="s">
        <v>1477</v>
      </c>
      <c r="E27" s="337" t="s">
        <v>134</v>
      </c>
      <c r="F27" s="337" t="s">
        <v>593</v>
      </c>
    </row>
    <row r="28" spans="1:6">
      <c r="A28" s="338"/>
      <c r="B28" s="338"/>
      <c r="C28" s="339" t="s">
        <v>101</v>
      </c>
      <c r="D28" s="340" t="s">
        <v>473</v>
      </c>
      <c r="E28" s="337" t="s">
        <v>134</v>
      </c>
      <c r="F28" s="337" t="s">
        <v>593</v>
      </c>
    </row>
    <row r="29" spans="1:6">
      <c r="A29" s="950"/>
      <c r="B29" s="950"/>
      <c r="C29" s="339" t="s">
        <v>101</v>
      </c>
      <c r="D29" s="949" t="s">
        <v>1472</v>
      </c>
      <c r="E29" s="337" t="s">
        <v>134</v>
      </c>
      <c r="F29" s="337" t="s">
        <v>593</v>
      </c>
    </row>
    <row r="30" spans="1:6">
      <c r="A30" s="950"/>
      <c r="B30" s="950"/>
      <c r="C30" s="339" t="s">
        <v>101</v>
      </c>
      <c r="D30" s="340" t="s">
        <v>657</v>
      </c>
      <c r="E30" s="337" t="s">
        <v>134</v>
      </c>
      <c r="F30" s="337" t="s">
        <v>593</v>
      </c>
    </row>
    <row r="31" spans="1:6">
      <c r="A31" s="950"/>
      <c r="B31" s="950"/>
      <c r="C31" s="339" t="s">
        <v>101</v>
      </c>
      <c r="D31" s="949" t="s">
        <v>1473</v>
      </c>
      <c r="E31" s="337" t="s">
        <v>134</v>
      </c>
      <c r="F31" s="337" t="s">
        <v>593</v>
      </c>
    </row>
    <row r="32" spans="1:6">
      <c r="A32" s="950"/>
      <c r="B32" s="950"/>
      <c r="C32" s="339" t="s">
        <v>101</v>
      </c>
      <c r="D32" s="949" t="s">
        <v>1474</v>
      </c>
      <c r="E32" s="337" t="s">
        <v>134</v>
      </c>
      <c r="F32" s="337" t="s">
        <v>593</v>
      </c>
    </row>
    <row r="33" spans="1:6">
      <c r="A33" s="950"/>
      <c r="B33" s="950"/>
      <c r="C33" s="339" t="s">
        <v>101</v>
      </c>
      <c r="D33" s="949" t="s">
        <v>1475</v>
      </c>
      <c r="E33" s="337" t="s">
        <v>134</v>
      </c>
      <c r="F33" s="337" t="s">
        <v>593</v>
      </c>
    </row>
    <row r="34" spans="1:6" ht="47.25">
      <c r="A34" s="336" t="s">
        <v>101</v>
      </c>
      <c r="B34" s="336" t="s">
        <v>621</v>
      </c>
      <c r="C34" s="339" t="s">
        <v>101</v>
      </c>
      <c r="D34" s="340" t="s">
        <v>1476</v>
      </c>
      <c r="E34" s="337" t="s">
        <v>134</v>
      </c>
      <c r="F34" s="337" t="s">
        <v>593</v>
      </c>
    </row>
    <row r="35" spans="1:6" ht="47.25">
      <c r="A35" s="336" t="s">
        <v>101</v>
      </c>
      <c r="B35" s="336" t="s">
        <v>622</v>
      </c>
      <c r="C35" s="339" t="s">
        <v>101</v>
      </c>
      <c r="D35" s="340" t="s">
        <v>474</v>
      </c>
      <c r="E35" s="337" t="s">
        <v>134</v>
      </c>
      <c r="F35" s="337" t="s">
        <v>593</v>
      </c>
    </row>
    <row r="36" spans="1:6" ht="47.25">
      <c r="A36" s="336" t="s">
        <v>101</v>
      </c>
      <c r="B36" s="336" t="s">
        <v>623</v>
      </c>
      <c r="C36" s="339" t="s">
        <v>101</v>
      </c>
      <c r="D36" s="340" t="s">
        <v>1478</v>
      </c>
      <c r="E36" s="337" t="s">
        <v>135</v>
      </c>
      <c r="F36" s="337" t="s">
        <v>593</v>
      </c>
    </row>
    <row r="37" spans="1:6" ht="35.65">
      <c r="A37" s="336" t="s">
        <v>101</v>
      </c>
      <c r="B37" s="336" t="s">
        <v>624</v>
      </c>
      <c r="C37" s="355" t="s">
        <v>102</v>
      </c>
      <c r="D37" s="340" t="s">
        <v>734</v>
      </c>
      <c r="E37" s="337" t="s">
        <v>140</v>
      </c>
      <c r="F37" s="337" t="s">
        <v>593</v>
      </c>
    </row>
    <row r="38" spans="1:6" ht="35.65">
      <c r="A38" s="336" t="s">
        <v>101</v>
      </c>
      <c r="B38" s="336" t="s">
        <v>625</v>
      </c>
      <c r="C38" s="355" t="s">
        <v>102</v>
      </c>
      <c r="D38" s="340" t="s">
        <v>715</v>
      </c>
      <c r="E38" s="337" t="s">
        <v>140</v>
      </c>
      <c r="F38" s="337" t="s">
        <v>593</v>
      </c>
    </row>
    <row r="39" spans="1:6" ht="35.65">
      <c r="A39" s="336" t="s">
        <v>101</v>
      </c>
      <c r="B39" s="336" t="s">
        <v>626</v>
      </c>
      <c r="C39" s="355" t="s">
        <v>102</v>
      </c>
      <c r="D39" s="337" t="s">
        <v>747</v>
      </c>
      <c r="E39" s="337" t="s">
        <v>140</v>
      </c>
      <c r="F39" s="337" t="s">
        <v>593</v>
      </c>
    </row>
    <row r="40" spans="1:6" ht="47.25">
      <c r="A40" s="336" t="s">
        <v>101</v>
      </c>
      <c r="B40" s="336" t="s">
        <v>627</v>
      </c>
      <c r="C40" s="355" t="s">
        <v>102</v>
      </c>
      <c r="D40" s="337" t="s">
        <v>926</v>
      </c>
      <c r="E40" s="337" t="s">
        <v>140</v>
      </c>
      <c r="F40" s="337" t="s">
        <v>601</v>
      </c>
    </row>
    <row r="41" spans="1:6" ht="47.25">
      <c r="A41" s="336" t="s">
        <v>101</v>
      </c>
      <c r="B41" s="336" t="s">
        <v>628</v>
      </c>
      <c r="C41" s="355" t="s">
        <v>102</v>
      </c>
      <c r="D41" s="337" t="s">
        <v>927</v>
      </c>
      <c r="E41" s="337" t="s">
        <v>140</v>
      </c>
      <c r="F41" s="337" t="s">
        <v>593</v>
      </c>
    </row>
    <row r="42" spans="1:6" ht="35.65">
      <c r="A42" s="336" t="s">
        <v>101</v>
      </c>
      <c r="B42" s="336" t="s">
        <v>629</v>
      </c>
      <c r="C42" s="355" t="s">
        <v>102</v>
      </c>
      <c r="D42" s="337" t="s">
        <v>729</v>
      </c>
      <c r="E42" s="337" t="s">
        <v>140</v>
      </c>
      <c r="F42" s="337" t="s">
        <v>593</v>
      </c>
    </row>
    <row r="43" spans="1:6" ht="47.25">
      <c r="A43" s="336" t="s">
        <v>101</v>
      </c>
      <c r="B43" s="336" t="s">
        <v>630</v>
      </c>
      <c r="C43" s="355" t="s">
        <v>102</v>
      </c>
      <c r="D43" s="337" t="s">
        <v>719</v>
      </c>
      <c r="E43" s="337" t="s">
        <v>140</v>
      </c>
      <c r="F43" s="337" t="s">
        <v>593</v>
      </c>
    </row>
    <row r="44" spans="1:6" ht="35.65">
      <c r="A44" s="336" t="s">
        <v>101</v>
      </c>
      <c r="B44" s="336" t="s">
        <v>631</v>
      </c>
      <c r="C44" s="355" t="s">
        <v>102</v>
      </c>
      <c r="D44" s="337" t="s">
        <v>734</v>
      </c>
      <c r="E44" s="337" t="s">
        <v>141</v>
      </c>
      <c r="F44" s="337" t="s">
        <v>593</v>
      </c>
    </row>
    <row r="45" spans="1:6" ht="35.65">
      <c r="A45" s="336" t="s">
        <v>101</v>
      </c>
      <c r="B45" s="336" t="s">
        <v>633</v>
      </c>
      <c r="C45" s="355" t="s">
        <v>102</v>
      </c>
      <c r="D45" s="337" t="s">
        <v>715</v>
      </c>
      <c r="E45" s="337" t="s">
        <v>141</v>
      </c>
      <c r="F45" s="337" t="s">
        <v>593</v>
      </c>
    </row>
    <row r="46" spans="1:6" ht="47.25">
      <c r="A46" s="336" t="s">
        <v>101</v>
      </c>
      <c r="B46" s="336" t="s">
        <v>634</v>
      </c>
      <c r="C46" s="355" t="s">
        <v>102</v>
      </c>
      <c r="D46" s="337" t="s">
        <v>721</v>
      </c>
      <c r="E46" s="337" t="s">
        <v>141</v>
      </c>
      <c r="F46" s="337" t="s">
        <v>593</v>
      </c>
    </row>
    <row r="47" spans="1:6">
      <c r="A47" s="947"/>
      <c r="B47" s="947"/>
      <c r="C47" s="946" t="s">
        <v>102</v>
      </c>
      <c r="D47" s="337" t="s">
        <v>721</v>
      </c>
      <c r="E47" s="337" t="s">
        <v>141</v>
      </c>
      <c r="F47" s="337" t="s">
        <v>601</v>
      </c>
    </row>
    <row r="48" spans="1:6" ht="35.65">
      <c r="A48" s="336" t="s">
        <v>101</v>
      </c>
      <c r="B48" s="336" t="s">
        <v>635</v>
      </c>
      <c r="C48" s="355" t="s">
        <v>102</v>
      </c>
      <c r="D48" s="337" t="s">
        <v>926</v>
      </c>
      <c r="E48" s="337" t="s">
        <v>141</v>
      </c>
      <c r="F48" s="337" t="s">
        <v>601</v>
      </c>
    </row>
    <row r="49" spans="1:6" ht="35.65">
      <c r="A49" s="336" t="s">
        <v>101</v>
      </c>
      <c r="B49" s="336" t="s">
        <v>636</v>
      </c>
      <c r="C49" s="355" t="s">
        <v>102</v>
      </c>
      <c r="D49" s="337" t="s">
        <v>927</v>
      </c>
      <c r="E49" s="337" t="s">
        <v>141</v>
      </c>
      <c r="F49" s="337" t="s">
        <v>593</v>
      </c>
    </row>
    <row r="50" spans="1:6" ht="47.25">
      <c r="A50" s="336" t="s">
        <v>101</v>
      </c>
      <c r="B50" s="336" t="s">
        <v>637</v>
      </c>
      <c r="C50" s="355" t="s">
        <v>102</v>
      </c>
      <c r="D50" s="343" t="s">
        <v>928</v>
      </c>
      <c r="E50" s="337" t="s">
        <v>141</v>
      </c>
      <c r="F50" s="337" t="s">
        <v>601</v>
      </c>
    </row>
    <row r="51" spans="1:6" ht="35.65">
      <c r="A51" s="336" t="s">
        <v>101</v>
      </c>
      <c r="B51" s="336" t="s">
        <v>638</v>
      </c>
      <c r="C51" s="355" t="s">
        <v>102</v>
      </c>
      <c r="D51" s="343" t="s">
        <v>729</v>
      </c>
      <c r="E51" s="337" t="s">
        <v>141</v>
      </c>
      <c r="F51" s="337" t="s">
        <v>593</v>
      </c>
    </row>
    <row r="52" spans="1:6" ht="47.25">
      <c r="A52" s="336" t="s">
        <v>101</v>
      </c>
      <c r="B52" s="336" t="s">
        <v>639</v>
      </c>
      <c r="C52" s="355" t="s">
        <v>102</v>
      </c>
      <c r="D52" s="343" t="s">
        <v>742</v>
      </c>
      <c r="E52" s="337" t="s">
        <v>141</v>
      </c>
      <c r="F52" s="337" t="s">
        <v>601</v>
      </c>
    </row>
    <row r="53" spans="1:6" ht="47.25">
      <c r="A53" s="336" t="s">
        <v>101</v>
      </c>
      <c r="B53" s="336" t="s">
        <v>640</v>
      </c>
      <c r="C53" s="355" t="s">
        <v>102</v>
      </c>
      <c r="D53" s="337" t="s">
        <v>719</v>
      </c>
      <c r="E53" s="337" t="s">
        <v>141</v>
      </c>
      <c r="F53" s="337" t="s">
        <v>593</v>
      </c>
    </row>
    <row r="54" spans="1:6" ht="47.25">
      <c r="A54" s="336" t="s">
        <v>101</v>
      </c>
      <c r="B54" s="336" t="s">
        <v>641</v>
      </c>
      <c r="C54" s="355" t="s">
        <v>102</v>
      </c>
      <c r="D54" s="337" t="s">
        <v>734</v>
      </c>
      <c r="E54" s="337" t="s">
        <v>142</v>
      </c>
      <c r="F54" s="337" t="s">
        <v>593</v>
      </c>
    </row>
    <row r="55" spans="1:6" ht="47.25">
      <c r="A55" s="336" t="s">
        <v>101</v>
      </c>
      <c r="B55" s="336" t="s">
        <v>642</v>
      </c>
      <c r="C55" s="355" t="s">
        <v>102</v>
      </c>
      <c r="D55" s="337" t="s">
        <v>928</v>
      </c>
      <c r="E55" s="337" t="s">
        <v>142</v>
      </c>
      <c r="F55" s="337" t="s">
        <v>601</v>
      </c>
    </row>
    <row r="56" spans="1:6" ht="47.25">
      <c r="A56" s="336" t="s">
        <v>101</v>
      </c>
      <c r="B56" s="336" t="s">
        <v>643</v>
      </c>
      <c r="C56" s="355" t="s">
        <v>102</v>
      </c>
      <c r="D56" s="337" t="s">
        <v>929</v>
      </c>
      <c r="E56" s="337" t="s">
        <v>142</v>
      </c>
      <c r="F56" s="337" t="s">
        <v>593</v>
      </c>
    </row>
    <row r="57" spans="1:6" ht="47.25">
      <c r="A57" s="336" t="s">
        <v>101</v>
      </c>
      <c r="B57" s="336" t="s">
        <v>644</v>
      </c>
      <c r="C57" s="355" t="s">
        <v>102</v>
      </c>
      <c r="D57" s="337" t="s">
        <v>719</v>
      </c>
      <c r="E57" s="337" t="s">
        <v>142</v>
      </c>
      <c r="F57" s="337" t="s">
        <v>593</v>
      </c>
    </row>
    <row r="58" spans="1:6" ht="47.25">
      <c r="A58" s="336" t="s">
        <v>101</v>
      </c>
      <c r="B58" s="336" t="s">
        <v>645</v>
      </c>
      <c r="C58" s="355" t="s">
        <v>102</v>
      </c>
      <c r="D58" s="344" t="s">
        <v>734</v>
      </c>
      <c r="E58" s="337" t="s">
        <v>143</v>
      </c>
      <c r="F58" s="337" t="s">
        <v>593</v>
      </c>
    </row>
    <row r="59" spans="1:6" ht="47.25">
      <c r="A59" s="336" t="s">
        <v>101</v>
      </c>
      <c r="B59" s="336" t="s">
        <v>646</v>
      </c>
      <c r="C59" s="355" t="s">
        <v>102</v>
      </c>
      <c r="D59" s="344" t="s">
        <v>747</v>
      </c>
      <c r="E59" s="337" t="s">
        <v>143</v>
      </c>
      <c r="F59" s="337" t="s">
        <v>593</v>
      </c>
    </row>
    <row r="60" spans="1:6" ht="47.25">
      <c r="A60" s="336" t="s">
        <v>101</v>
      </c>
      <c r="B60" s="336" t="s">
        <v>647</v>
      </c>
      <c r="C60" s="355" t="s">
        <v>102</v>
      </c>
      <c r="D60" s="343" t="s">
        <v>926</v>
      </c>
      <c r="E60" s="337" t="s">
        <v>143</v>
      </c>
      <c r="F60" s="337" t="s">
        <v>601</v>
      </c>
    </row>
    <row r="61" spans="1:6" ht="47.25">
      <c r="A61" s="336" t="s">
        <v>101</v>
      </c>
      <c r="B61" s="336" t="s">
        <v>648</v>
      </c>
      <c r="C61" s="355" t="s">
        <v>102</v>
      </c>
      <c r="D61" s="343" t="s">
        <v>927</v>
      </c>
      <c r="E61" s="337" t="s">
        <v>143</v>
      </c>
      <c r="F61" s="337" t="s">
        <v>593</v>
      </c>
    </row>
    <row r="62" spans="1:6" ht="47.25">
      <c r="A62" s="336" t="s">
        <v>101</v>
      </c>
      <c r="B62" s="336" t="s">
        <v>649</v>
      </c>
      <c r="C62" s="355" t="s">
        <v>102</v>
      </c>
      <c r="D62" s="343" t="s">
        <v>928</v>
      </c>
      <c r="E62" s="337" t="s">
        <v>143</v>
      </c>
      <c r="F62" s="337" t="s">
        <v>601</v>
      </c>
    </row>
    <row r="63" spans="1:6" ht="47.25">
      <c r="A63" s="336" t="s">
        <v>101</v>
      </c>
      <c r="B63" s="336" t="s">
        <v>650</v>
      </c>
      <c r="C63" s="355" t="s">
        <v>102</v>
      </c>
      <c r="D63" s="343" t="s">
        <v>729</v>
      </c>
      <c r="E63" s="337" t="s">
        <v>143</v>
      </c>
      <c r="F63" s="337" t="s">
        <v>593</v>
      </c>
    </row>
    <row r="64" spans="1:6" ht="47.25">
      <c r="A64" s="336" t="s">
        <v>101</v>
      </c>
      <c r="B64" s="336" t="s">
        <v>651</v>
      </c>
      <c r="C64" s="355" t="s">
        <v>102</v>
      </c>
      <c r="D64" s="343" t="s">
        <v>719</v>
      </c>
      <c r="E64" s="337" t="s">
        <v>143</v>
      </c>
      <c r="F64" s="337" t="s">
        <v>593</v>
      </c>
    </row>
    <row r="65" spans="1:6" ht="47.25">
      <c r="A65" s="336" t="s">
        <v>101</v>
      </c>
      <c r="B65" s="336" t="s">
        <v>652</v>
      </c>
      <c r="C65" s="355" t="s">
        <v>102</v>
      </c>
      <c r="D65" s="343" t="s">
        <v>742</v>
      </c>
      <c r="E65" s="337" t="s">
        <v>143</v>
      </c>
      <c r="F65" s="337" t="s">
        <v>601</v>
      </c>
    </row>
    <row r="66" spans="1:6" ht="47.25">
      <c r="A66" s="336" t="s">
        <v>101</v>
      </c>
      <c r="B66" s="336" t="s">
        <v>653</v>
      </c>
      <c r="C66" s="355" t="s">
        <v>102</v>
      </c>
      <c r="D66" s="343" t="s">
        <v>734</v>
      </c>
      <c r="E66" s="337" t="s">
        <v>145</v>
      </c>
      <c r="F66" s="337" t="s">
        <v>593</v>
      </c>
    </row>
    <row r="67" spans="1:6" ht="47.25">
      <c r="A67" s="336" t="s">
        <v>101</v>
      </c>
      <c r="B67" s="336" t="s">
        <v>654</v>
      </c>
      <c r="C67" s="355" t="s">
        <v>102</v>
      </c>
      <c r="D67" s="343" t="s">
        <v>715</v>
      </c>
      <c r="E67" s="337" t="s">
        <v>145</v>
      </c>
      <c r="F67" s="337" t="s">
        <v>593</v>
      </c>
    </row>
    <row r="68" spans="1:6" ht="24">
      <c r="A68" s="336" t="s">
        <v>101</v>
      </c>
      <c r="B68" s="336" t="s">
        <v>655</v>
      </c>
      <c r="C68" s="355" t="s">
        <v>102</v>
      </c>
      <c r="D68" s="343" t="s">
        <v>729</v>
      </c>
      <c r="E68" s="337" t="s">
        <v>145</v>
      </c>
      <c r="F68" s="337" t="s">
        <v>593</v>
      </c>
    </row>
    <row r="69" spans="1:6" ht="35.65">
      <c r="A69" s="336" t="s">
        <v>101</v>
      </c>
      <c r="B69" s="336" t="s">
        <v>656</v>
      </c>
      <c r="C69" s="355" t="s">
        <v>102</v>
      </c>
      <c r="D69" s="337" t="s">
        <v>719</v>
      </c>
      <c r="E69" s="337" t="s">
        <v>145</v>
      </c>
      <c r="F69" s="337" t="s">
        <v>593</v>
      </c>
    </row>
    <row r="70" spans="1:6" ht="35.65">
      <c r="A70" s="336" t="s">
        <v>101</v>
      </c>
      <c r="B70" s="336" t="s">
        <v>658</v>
      </c>
      <c r="C70" s="355" t="s">
        <v>103</v>
      </c>
      <c r="D70" s="337" t="s">
        <v>716</v>
      </c>
      <c r="E70" s="337" t="s">
        <v>173</v>
      </c>
      <c r="F70" s="337" t="s">
        <v>593</v>
      </c>
    </row>
    <row r="71" spans="1:6" ht="35.65">
      <c r="A71" s="336" t="s">
        <v>101</v>
      </c>
      <c r="B71" s="336" t="s">
        <v>659</v>
      </c>
      <c r="C71" s="355" t="s">
        <v>103</v>
      </c>
      <c r="D71" s="337" t="s">
        <v>717</v>
      </c>
      <c r="E71" s="337" t="s">
        <v>173</v>
      </c>
      <c r="F71" s="337" t="s">
        <v>593</v>
      </c>
    </row>
    <row r="72" spans="1:6">
      <c r="A72" s="947"/>
      <c r="B72" s="947"/>
      <c r="C72" s="946" t="s">
        <v>103</v>
      </c>
      <c r="D72" s="337" t="s">
        <v>718</v>
      </c>
      <c r="E72" s="337" t="s">
        <v>173</v>
      </c>
      <c r="F72" s="337" t="s">
        <v>593</v>
      </c>
    </row>
    <row r="73" spans="1:6">
      <c r="A73" s="947"/>
      <c r="B73" s="947"/>
      <c r="C73" s="946" t="s">
        <v>103</v>
      </c>
      <c r="D73" s="337" t="s">
        <v>719</v>
      </c>
      <c r="E73" s="337" t="s">
        <v>173</v>
      </c>
      <c r="F73" s="337" t="s">
        <v>593</v>
      </c>
    </row>
    <row r="74" spans="1:6">
      <c r="A74" s="947"/>
      <c r="B74" s="947"/>
      <c r="C74" s="946" t="s">
        <v>103</v>
      </c>
      <c r="D74" s="337" t="s">
        <v>720</v>
      </c>
      <c r="E74" s="337" t="s">
        <v>173</v>
      </c>
      <c r="F74" s="337" t="s">
        <v>593</v>
      </c>
    </row>
    <row r="75" spans="1:6">
      <c r="A75" s="947"/>
      <c r="B75" s="947"/>
      <c r="C75" s="946" t="s">
        <v>103</v>
      </c>
      <c r="D75" s="337" t="s">
        <v>729</v>
      </c>
      <c r="E75" s="337" t="s">
        <v>173</v>
      </c>
      <c r="F75" s="337" t="s">
        <v>593</v>
      </c>
    </row>
    <row r="76" spans="1:6">
      <c r="A76" s="947"/>
      <c r="B76" s="947"/>
      <c r="C76" s="946" t="s">
        <v>103</v>
      </c>
      <c r="D76" s="337" t="s">
        <v>721</v>
      </c>
      <c r="E76" s="337" t="s">
        <v>173</v>
      </c>
      <c r="F76" s="337" t="s">
        <v>593</v>
      </c>
    </row>
    <row r="77" spans="1:6">
      <c r="A77" s="947"/>
      <c r="B77" s="947"/>
      <c r="C77" s="946" t="s">
        <v>103</v>
      </c>
      <c r="D77" s="337" t="s">
        <v>928</v>
      </c>
      <c r="E77" s="337" t="s">
        <v>173</v>
      </c>
      <c r="F77" s="337" t="s">
        <v>601</v>
      </c>
    </row>
    <row r="78" spans="1:6" ht="35.65">
      <c r="A78" s="336" t="s">
        <v>102</v>
      </c>
      <c r="B78" s="336" t="s">
        <v>660</v>
      </c>
      <c r="C78" s="355" t="s">
        <v>103</v>
      </c>
      <c r="D78" s="337" t="s">
        <v>716</v>
      </c>
      <c r="E78" s="337" t="s">
        <v>174</v>
      </c>
      <c r="F78" s="337" t="s">
        <v>593</v>
      </c>
    </row>
    <row r="79" spans="1:6">
      <c r="A79" s="947"/>
      <c r="B79" s="947"/>
      <c r="C79" s="946" t="s">
        <v>103</v>
      </c>
      <c r="D79" s="948" t="s">
        <v>998</v>
      </c>
      <c r="E79" s="337" t="s">
        <v>174</v>
      </c>
      <c r="F79" s="337" t="s">
        <v>593</v>
      </c>
    </row>
    <row r="80" spans="1:6" ht="24">
      <c r="A80" s="336" t="s">
        <v>102</v>
      </c>
      <c r="B80" s="336" t="s">
        <v>661</v>
      </c>
      <c r="C80" s="355" t="s">
        <v>103</v>
      </c>
      <c r="D80" s="337" t="s">
        <v>717</v>
      </c>
      <c r="E80" s="337" t="s">
        <v>174</v>
      </c>
      <c r="F80" s="337" t="s">
        <v>593</v>
      </c>
    </row>
    <row r="81" spans="1:6" ht="24">
      <c r="A81" s="336" t="s">
        <v>102</v>
      </c>
      <c r="B81" s="336" t="s">
        <v>662</v>
      </c>
      <c r="C81" s="355" t="s">
        <v>103</v>
      </c>
      <c r="D81" s="337" t="s">
        <v>718</v>
      </c>
      <c r="E81" s="337" t="s">
        <v>174</v>
      </c>
      <c r="F81" s="337" t="s">
        <v>593</v>
      </c>
    </row>
    <row r="82" spans="1:6" ht="24">
      <c r="A82" s="336" t="s">
        <v>102</v>
      </c>
      <c r="B82" s="336" t="s">
        <v>663</v>
      </c>
      <c r="C82" s="355" t="s">
        <v>103</v>
      </c>
      <c r="D82" s="337" t="s">
        <v>719</v>
      </c>
      <c r="E82" s="337" t="s">
        <v>174</v>
      </c>
      <c r="F82" s="337" t="s">
        <v>593</v>
      </c>
    </row>
    <row r="83" spans="1:6" ht="35.65">
      <c r="A83" s="1424" t="s">
        <v>102</v>
      </c>
      <c r="B83" s="336" t="s">
        <v>664</v>
      </c>
      <c r="C83" s="355" t="s">
        <v>103</v>
      </c>
      <c r="D83" s="343" t="s">
        <v>720</v>
      </c>
      <c r="E83" s="337" t="s">
        <v>174</v>
      </c>
      <c r="F83" s="337" t="s">
        <v>593</v>
      </c>
    </row>
    <row r="84" spans="1:6">
      <c r="A84" s="1424"/>
      <c r="B84" s="336" t="s">
        <v>666</v>
      </c>
      <c r="C84" s="355" t="s">
        <v>103</v>
      </c>
      <c r="D84" s="343" t="s">
        <v>729</v>
      </c>
      <c r="E84" s="337" t="s">
        <v>174</v>
      </c>
      <c r="F84" s="337" t="s">
        <v>593</v>
      </c>
    </row>
    <row r="85" spans="1:6">
      <c r="A85" s="1424"/>
      <c r="B85" s="336" t="s">
        <v>667</v>
      </c>
      <c r="C85" s="355" t="s">
        <v>103</v>
      </c>
      <c r="D85" s="343" t="s">
        <v>721</v>
      </c>
      <c r="E85" s="337" t="s">
        <v>174</v>
      </c>
      <c r="F85" s="337" t="s">
        <v>593</v>
      </c>
    </row>
    <row r="86" spans="1:6">
      <c r="A86" s="1425"/>
      <c r="B86" s="947"/>
      <c r="C86" s="946" t="s">
        <v>103</v>
      </c>
      <c r="D86" s="343" t="s">
        <v>928</v>
      </c>
      <c r="E86" s="337" t="s">
        <v>174</v>
      </c>
      <c r="F86" s="337" t="s">
        <v>601</v>
      </c>
    </row>
    <row r="87" spans="1:6">
      <c r="A87" s="1425"/>
      <c r="B87" s="947"/>
      <c r="C87" s="946" t="s">
        <v>103</v>
      </c>
      <c r="D87" s="343" t="s">
        <v>716</v>
      </c>
      <c r="E87" s="337" t="s">
        <v>175</v>
      </c>
      <c r="F87" s="337" t="s">
        <v>593</v>
      </c>
    </row>
    <row r="88" spans="1:6">
      <c r="A88" s="1425"/>
      <c r="B88" s="947"/>
      <c r="C88" s="946" t="s">
        <v>103</v>
      </c>
      <c r="D88" s="337" t="s">
        <v>981</v>
      </c>
      <c r="E88" s="337" t="s">
        <v>175</v>
      </c>
      <c r="F88" s="337" t="s">
        <v>593</v>
      </c>
    </row>
    <row r="89" spans="1:6">
      <c r="A89" s="1424"/>
      <c r="B89" s="336" t="s">
        <v>669</v>
      </c>
      <c r="C89" s="355" t="s">
        <v>103</v>
      </c>
      <c r="D89" s="343" t="s">
        <v>717</v>
      </c>
      <c r="E89" s="337" t="s">
        <v>175</v>
      </c>
      <c r="F89" s="337" t="s">
        <v>593</v>
      </c>
    </row>
    <row r="90" spans="1:6">
      <c r="A90" s="1424"/>
      <c r="B90" s="336" t="s">
        <v>670</v>
      </c>
      <c r="C90" s="355" t="s">
        <v>103</v>
      </c>
      <c r="D90" s="337" t="s">
        <v>718</v>
      </c>
      <c r="E90" s="337" t="s">
        <v>175</v>
      </c>
      <c r="F90" s="337" t="s">
        <v>593</v>
      </c>
    </row>
    <row r="91" spans="1:6">
      <c r="A91" s="1424"/>
      <c r="B91" s="336" t="s">
        <v>671</v>
      </c>
      <c r="C91" s="355" t="s">
        <v>103</v>
      </c>
      <c r="D91" s="337" t="s">
        <v>719</v>
      </c>
      <c r="E91" s="337" t="s">
        <v>175</v>
      </c>
      <c r="F91" s="337" t="s">
        <v>593</v>
      </c>
    </row>
    <row r="92" spans="1:6">
      <c r="A92" s="1424"/>
      <c r="B92" s="336" t="s">
        <v>672</v>
      </c>
      <c r="C92" s="355" t="s">
        <v>103</v>
      </c>
      <c r="D92" s="337" t="s">
        <v>720</v>
      </c>
      <c r="E92" s="337" t="s">
        <v>175</v>
      </c>
      <c r="F92" s="337" t="s">
        <v>593</v>
      </c>
    </row>
    <row r="93" spans="1:6">
      <c r="A93" s="1424"/>
      <c r="B93" s="336" t="s">
        <v>673</v>
      </c>
      <c r="C93" s="355" t="s">
        <v>103</v>
      </c>
      <c r="D93" s="337" t="s">
        <v>928</v>
      </c>
      <c r="E93" s="337" t="s">
        <v>175</v>
      </c>
      <c r="F93" s="337" t="s">
        <v>601</v>
      </c>
    </row>
    <row r="94" spans="1:6">
      <c r="A94" s="1424"/>
      <c r="B94" s="336" t="s">
        <v>674</v>
      </c>
      <c r="C94" s="355" t="s">
        <v>103</v>
      </c>
      <c r="D94" s="343" t="s">
        <v>729</v>
      </c>
      <c r="E94" s="337" t="s">
        <v>175</v>
      </c>
      <c r="F94" s="337" t="s">
        <v>593</v>
      </c>
    </row>
    <row r="95" spans="1:6">
      <c r="A95" s="1424"/>
      <c r="B95" s="336" t="s">
        <v>675</v>
      </c>
      <c r="C95" s="355" t="s">
        <v>103</v>
      </c>
      <c r="D95" s="344" t="s">
        <v>721</v>
      </c>
      <c r="E95" s="337" t="s">
        <v>175</v>
      </c>
      <c r="F95" s="337" t="s">
        <v>593</v>
      </c>
    </row>
    <row r="96" spans="1:6">
      <c r="A96" s="1425"/>
      <c r="B96" s="947"/>
      <c r="C96" s="946" t="s">
        <v>103</v>
      </c>
      <c r="D96" s="952" t="s">
        <v>1479</v>
      </c>
      <c r="E96" s="337" t="s">
        <v>175</v>
      </c>
      <c r="F96" s="337" t="s">
        <v>593</v>
      </c>
    </row>
    <row r="97" spans="1:6">
      <c r="A97" s="1424"/>
      <c r="B97" s="336" t="s">
        <v>676</v>
      </c>
      <c r="C97" s="355" t="s">
        <v>103</v>
      </c>
      <c r="D97" s="344" t="s">
        <v>716</v>
      </c>
      <c r="E97" s="337" t="s">
        <v>176</v>
      </c>
      <c r="F97" s="337" t="s">
        <v>593</v>
      </c>
    </row>
    <row r="98" spans="1:6">
      <c r="A98" s="1424"/>
      <c r="B98" s="336" t="s">
        <v>677</v>
      </c>
      <c r="C98" s="355" t="s">
        <v>103</v>
      </c>
      <c r="D98" s="344" t="s">
        <v>718</v>
      </c>
      <c r="E98" s="337" t="s">
        <v>176</v>
      </c>
      <c r="F98" s="337" t="s">
        <v>593</v>
      </c>
    </row>
    <row r="99" spans="1:6">
      <c r="A99" s="1424"/>
      <c r="B99" s="336" t="s">
        <v>678</v>
      </c>
      <c r="C99" s="355" t="s">
        <v>103</v>
      </c>
      <c r="D99" s="344" t="s">
        <v>719</v>
      </c>
      <c r="E99" s="337" t="s">
        <v>176</v>
      </c>
      <c r="F99" s="337" t="s">
        <v>593</v>
      </c>
    </row>
    <row r="100" spans="1:6">
      <c r="A100" s="1425"/>
      <c r="B100" s="947"/>
      <c r="C100" s="946" t="s">
        <v>103</v>
      </c>
      <c r="D100" s="344" t="s">
        <v>742</v>
      </c>
      <c r="E100" s="337" t="s">
        <v>176</v>
      </c>
      <c r="F100" s="337" t="s">
        <v>601</v>
      </c>
    </row>
    <row r="101" spans="1:6">
      <c r="A101" s="1424"/>
      <c r="B101" s="336" t="s">
        <v>679</v>
      </c>
      <c r="C101" s="355" t="s">
        <v>103</v>
      </c>
      <c r="D101" s="344" t="s">
        <v>720</v>
      </c>
      <c r="E101" s="337" t="s">
        <v>176</v>
      </c>
      <c r="F101" s="337" t="s">
        <v>593</v>
      </c>
    </row>
    <row r="102" spans="1:6">
      <c r="A102" s="1425"/>
      <c r="B102" s="947"/>
      <c r="C102" s="947"/>
      <c r="D102" s="344" t="s">
        <v>1481</v>
      </c>
      <c r="E102" s="337" t="s">
        <v>176</v>
      </c>
      <c r="F102" s="337" t="s">
        <v>601</v>
      </c>
    </row>
    <row r="103" spans="1:6">
      <c r="A103" s="1424"/>
      <c r="B103" s="336" t="s">
        <v>680</v>
      </c>
      <c r="C103" s="355" t="s">
        <v>103</v>
      </c>
      <c r="D103" s="344" t="s">
        <v>928</v>
      </c>
      <c r="E103" s="337" t="s">
        <v>176</v>
      </c>
      <c r="F103" s="337" t="s">
        <v>601</v>
      </c>
    </row>
    <row r="104" spans="1:6">
      <c r="A104" s="1424"/>
      <c r="B104" s="336" t="s">
        <v>681</v>
      </c>
      <c r="C104" s="355" t="s">
        <v>103</v>
      </c>
      <c r="D104" s="344" t="s">
        <v>729</v>
      </c>
      <c r="E104" s="337" t="s">
        <v>176</v>
      </c>
      <c r="F104" s="337" t="s">
        <v>593</v>
      </c>
    </row>
    <row r="105" spans="1:6">
      <c r="A105" s="1424"/>
      <c r="B105" s="336" t="s">
        <v>682</v>
      </c>
      <c r="C105" s="355" t="s">
        <v>103</v>
      </c>
      <c r="D105" s="344" t="s">
        <v>721</v>
      </c>
      <c r="E105" s="337" t="s">
        <v>176</v>
      </c>
      <c r="F105" s="337" t="s">
        <v>593</v>
      </c>
    </row>
    <row r="106" spans="1:6">
      <c r="A106" s="1425"/>
      <c r="B106" s="947"/>
      <c r="C106" s="946" t="s">
        <v>103</v>
      </c>
      <c r="D106" s="344" t="s">
        <v>1480</v>
      </c>
      <c r="E106" s="337" t="s">
        <v>176</v>
      </c>
      <c r="F106" s="337" t="s">
        <v>601</v>
      </c>
    </row>
    <row r="107" spans="1:6">
      <c r="A107" s="1424"/>
      <c r="B107" s="336" t="s">
        <v>683</v>
      </c>
      <c r="C107" s="355" t="s">
        <v>103</v>
      </c>
      <c r="D107" s="344" t="s">
        <v>1488</v>
      </c>
      <c r="E107" s="337" t="s">
        <v>177</v>
      </c>
      <c r="F107" s="337" t="s">
        <v>593</v>
      </c>
    </row>
    <row r="108" spans="1:6">
      <c r="A108" s="1424"/>
      <c r="B108" s="336" t="s">
        <v>684</v>
      </c>
      <c r="C108" s="355" t="s">
        <v>103</v>
      </c>
      <c r="D108" s="344" t="s">
        <v>719</v>
      </c>
      <c r="E108" s="337" t="s">
        <v>177</v>
      </c>
      <c r="F108" s="337" t="s">
        <v>593</v>
      </c>
    </row>
    <row r="109" spans="1:6">
      <c r="A109" s="1424"/>
      <c r="B109" s="336" t="s">
        <v>685</v>
      </c>
      <c r="C109" s="355" t="s">
        <v>103</v>
      </c>
      <c r="D109" s="344" t="s">
        <v>720</v>
      </c>
      <c r="E109" s="337" t="s">
        <v>177</v>
      </c>
      <c r="F109" s="337" t="s">
        <v>593</v>
      </c>
    </row>
    <row r="110" spans="1:6">
      <c r="A110" s="1424"/>
      <c r="B110" s="336" t="s">
        <v>686</v>
      </c>
      <c r="C110" s="355" t="s">
        <v>103</v>
      </c>
      <c r="D110" s="344" t="s">
        <v>928</v>
      </c>
      <c r="E110" s="337" t="s">
        <v>177</v>
      </c>
      <c r="F110" s="337" t="s">
        <v>601</v>
      </c>
    </row>
    <row r="111" spans="1:6">
      <c r="A111" s="1424"/>
      <c r="B111" s="336" t="s">
        <v>687</v>
      </c>
      <c r="C111" s="355" t="s">
        <v>103</v>
      </c>
      <c r="D111" s="343" t="s">
        <v>729</v>
      </c>
      <c r="E111" s="337" t="s">
        <v>177</v>
      </c>
      <c r="F111" s="337" t="s">
        <v>593</v>
      </c>
    </row>
    <row r="112" spans="1:6">
      <c r="A112" s="1424"/>
      <c r="B112" s="336" t="s">
        <v>688</v>
      </c>
      <c r="C112" s="355" t="s">
        <v>711</v>
      </c>
      <c r="D112" s="343" t="s">
        <v>749</v>
      </c>
      <c r="E112" s="337" t="s">
        <v>178</v>
      </c>
      <c r="F112" s="337" t="s">
        <v>593</v>
      </c>
    </row>
    <row r="113" spans="1:6">
      <c r="A113" s="1424"/>
      <c r="B113" s="336" t="s">
        <v>689</v>
      </c>
      <c r="C113" s="355" t="s">
        <v>711</v>
      </c>
      <c r="D113" s="343" t="s">
        <v>748</v>
      </c>
      <c r="E113" s="337" t="s">
        <v>179</v>
      </c>
      <c r="F113" s="337" t="s">
        <v>593</v>
      </c>
    </row>
    <row r="114" spans="1:6">
      <c r="A114" s="1424"/>
      <c r="B114" s="336" t="s">
        <v>690</v>
      </c>
      <c r="C114" s="355" t="s">
        <v>711</v>
      </c>
      <c r="D114" s="343" t="s">
        <v>722</v>
      </c>
      <c r="E114" s="337" t="s">
        <v>180</v>
      </c>
      <c r="F114" s="337" t="s">
        <v>593</v>
      </c>
    </row>
    <row r="115" spans="1:6">
      <c r="A115" s="1424"/>
      <c r="B115" s="336" t="s">
        <v>691</v>
      </c>
      <c r="C115" s="355" t="s">
        <v>711</v>
      </c>
      <c r="D115" s="343" t="s">
        <v>722</v>
      </c>
      <c r="E115" s="337" t="s">
        <v>181</v>
      </c>
      <c r="F115" s="337" t="s">
        <v>593</v>
      </c>
    </row>
    <row r="116" spans="1:6">
      <c r="A116" s="1424"/>
      <c r="B116" s="336" t="s">
        <v>692</v>
      </c>
      <c r="C116" s="355" t="s">
        <v>711</v>
      </c>
      <c r="D116" s="343" t="s">
        <v>723</v>
      </c>
      <c r="E116" s="337" t="s">
        <v>182</v>
      </c>
      <c r="F116" s="337" t="s">
        <v>593</v>
      </c>
    </row>
    <row r="117" spans="1:6">
      <c r="A117" s="1424"/>
      <c r="B117" s="336" t="s">
        <v>693</v>
      </c>
      <c r="C117" s="355" t="s">
        <v>105</v>
      </c>
      <c r="D117" s="343" t="s">
        <v>724</v>
      </c>
      <c r="E117" s="337" t="s">
        <v>183</v>
      </c>
      <c r="F117" s="337" t="s">
        <v>593</v>
      </c>
    </row>
    <row r="118" spans="1:6">
      <c r="A118" s="1425"/>
      <c r="B118" s="947"/>
      <c r="C118" s="946" t="s">
        <v>105</v>
      </c>
      <c r="D118" s="951" t="s">
        <v>1483</v>
      </c>
      <c r="E118" s="337" t="s">
        <v>183</v>
      </c>
      <c r="F118" s="337" t="s">
        <v>593</v>
      </c>
    </row>
    <row r="119" spans="1:6">
      <c r="A119" s="1424"/>
      <c r="B119" s="336" t="s">
        <v>694</v>
      </c>
      <c r="C119" s="355" t="s">
        <v>105</v>
      </c>
      <c r="D119" s="344" t="s">
        <v>751</v>
      </c>
      <c r="E119" s="337" t="s">
        <v>183</v>
      </c>
      <c r="F119" s="337" t="s">
        <v>593</v>
      </c>
    </row>
    <row r="120" spans="1:6" ht="35.65">
      <c r="A120" s="1426" t="s">
        <v>102</v>
      </c>
      <c r="B120" s="336" t="s">
        <v>695</v>
      </c>
      <c r="C120" s="355" t="s">
        <v>105</v>
      </c>
      <c r="D120" s="344" t="s">
        <v>930</v>
      </c>
      <c r="E120" s="337" t="s">
        <v>183</v>
      </c>
      <c r="F120" s="337" t="s">
        <v>593</v>
      </c>
    </row>
    <row r="121" spans="1:6">
      <c r="A121" s="1427"/>
      <c r="B121" s="947"/>
      <c r="C121" s="946" t="s">
        <v>105</v>
      </c>
      <c r="D121" s="344" t="s">
        <v>734</v>
      </c>
      <c r="E121" s="337" t="s">
        <v>184</v>
      </c>
      <c r="F121" s="337" t="s">
        <v>593</v>
      </c>
    </row>
    <row r="122" spans="1:6">
      <c r="A122" s="1428"/>
      <c r="B122" s="336" t="s">
        <v>665</v>
      </c>
      <c r="C122" s="355" t="s">
        <v>105</v>
      </c>
      <c r="D122" s="344" t="s">
        <v>725</v>
      </c>
      <c r="E122" s="337" t="s">
        <v>184</v>
      </c>
      <c r="F122" s="337" t="s">
        <v>593</v>
      </c>
    </row>
    <row r="123" spans="1:6">
      <c r="A123" s="1428"/>
      <c r="B123" s="336" t="s">
        <v>666</v>
      </c>
      <c r="C123" s="355" t="s">
        <v>105</v>
      </c>
      <c r="D123" s="343" t="s">
        <v>719</v>
      </c>
      <c r="E123" s="337" t="s">
        <v>184</v>
      </c>
      <c r="F123" s="337" t="s">
        <v>593</v>
      </c>
    </row>
    <row r="124" spans="1:6">
      <c r="A124" s="1428"/>
      <c r="B124" s="336" t="s">
        <v>667</v>
      </c>
      <c r="C124" s="355" t="s">
        <v>105</v>
      </c>
      <c r="D124" s="343" t="s">
        <v>720</v>
      </c>
      <c r="E124" s="337" t="s">
        <v>184</v>
      </c>
      <c r="F124" s="337" t="s">
        <v>593</v>
      </c>
    </row>
    <row r="125" spans="1:6">
      <c r="A125" s="1429"/>
      <c r="B125" s="947"/>
      <c r="C125" s="946" t="s">
        <v>105</v>
      </c>
      <c r="D125" s="343" t="s">
        <v>1484</v>
      </c>
      <c r="E125" s="337" t="s">
        <v>184</v>
      </c>
      <c r="F125" s="337" t="s">
        <v>593</v>
      </c>
    </row>
    <row r="126" spans="1:6">
      <c r="A126" s="1428"/>
      <c r="B126" s="336" t="s">
        <v>668</v>
      </c>
      <c r="C126" s="355" t="s">
        <v>105</v>
      </c>
      <c r="D126" s="343" t="s">
        <v>726</v>
      </c>
      <c r="E126" s="337" t="s">
        <v>185</v>
      </c>
      <c r="F126" s="337" t="s">
        <v>593</v>
      </c>
    </row>
    <row r="127" spans="1:6">
      <c r="A127" s="1428"/>
      <c r="B127" s="336" t="s">
        <v>669</v>
      </c>
      <c r="C127" s="355" t="s">
        <v>105</v>
      </c>
      <c r="D127" s="343" t="s">
        <v>727</v>
      </c>
      <c r="E127" s="337" t="s">
        <v>185</v>
      </c>
      <c r="F127" s="337" t="s">
        <v>593</v>
      </c>
    </row>
    <row r="128" spans="1:6" ht="24">
      <c r="A128" s="1429"/>
      <c r="B128" s="947"/>
      <c r="C128" s="946" t="s">
        <v>105</v>
      </c>
      <c r="D128" s="343" t="s">
        <v>1485</v>
      </c>
      <c r="E128" s="337" t="s">
        <v>185</v>
      </c>
      <c r="F128" s="337" t="s">
        <v>593</v>
      </c>
    </row>
    <row r="129" spans="1:6">
      <c r="A129" s="1429"/>
      <c r="B129" s="947"/>
      <c r="C129" s="946" t="s">
        <v>105</v>
      </c>
      <c r="D129" s="343" t="s">
        <v>729</v>
      </c>
      <c r="E129" s="337" t="s">
        <v>185</v>
      </c>
      <c r="F129" s="337" t="s">
        <v>593</v>
      </c>
    </row>
    <row r="130" spans="1:6">
      <c r="A130" s="1429"/>
      <c r="B130" s="947"/>
      <c r="C130" s="946" t="s">
        <v>105</v>
      </c>
      <c r="D130" s="343" t="s">
        <v>1486</v>
      </c>
      <c r="E130" s="337" t="s">
        <v>185</v>
      </c>
      <c r="F130" s="337" t="s">
        <v>593</v>
      </c>
    </row>
    <row r="131" spans="1:6">
      <c r="A131" s="1428"/>
      <c r="B131" s="336" t="s">
        <v>670</v>
      </c>
      <c r="C131" s="355" t="s">
        <v>106</v>
      </c>
      <c r="D131" s="343" t="s">
        <v>728</v>
      </c>
      <c r="E131" s="337" t="s">
        <v>187</v>
      </c>
      <c r="F131" s="337" t="s">
        <v>593</v>
      </c>
    </row>
    <row r="132" spans="1:6">
      <c r="A132" s="1428"/>
      <c r="B132" s="336" t="s">
        <v>671</v>
      </c>
      <c r="C132" s="355" t="s">
        <v>106</v>
      </c>
      <c r="D132" s="343" t="s">
        <v>719</v>
      </c>
      <c r="E132" s="337" t="s">
        <v>187</v>
      </c>
      <c r="F132" s="337" t="s">
        <v>593</v>
      </c>
    </row>
    <row r="133" spans="1:6">
      <c r="A133" s="1429"/>
      <c r="B133" s="947"/>
      <c r="C133" s="946" t="s">
        <v>106</v>
      </c>
      <c r="D133" s="951" t="s">
        <v>720</v>
      </c>
      <c r="E133" s="337" t="s">
        <v>187</v>
      </c>
      <c r="F133" s="337" t="s">
        <v>593</v>
      </c>
    </row>
    <row r="134" spans="1:6">
      <c r="A134" s="1428"/>
      <c r="B134" s="336" t="s">
        <v>672</v>
      </c>
      <c r="C134" s="355" t="s">
        <v>106</v>
      </c>
      <c r="D134" s="343" t="s">
        <v>931</v>
      </c>
      <c r="E134" s="337" t="s">
        <v>187</v>
      </c>
      <c r="F134" s="337" t="s">
        <v>601</v>
      </c>
    </row>
    <row r="135" spans="1:6">
      <c r="A135" s="1428"/>
      <c r="B135" s="336" t="s">
        <v>673</v>
      </c>
      <c r="C135" s="355" t="s">
        <v>106</v>
      </c>
      <c r="D135" s="343" t="s">
        <v>932</v>
      </c>
      <c r="E135" s="337" t="s">
        <v>187</v>
      </c>
      <c r="F135" s="337" t="s">
        <v>593</v>
      </c>
    </row>
    <row r="136" spans="1:6">
      <c r="A136" s="1428"/>
      <c r="B136" s="336" t="s">
        <v>678</v>
      </c>
      <c r="C136" s="355" t="s">
        <v>107</v>
      </c>
      <c r="D136" s="343" t="s">
        <v>592</v>
      </c>
      <c r="E136" s="337" t="s">
        <v>188</v>
      </c>
      <c r="F136" s="337" t="s">
        <v>593</v>
      </c>
    </row>
    <row r="137" spans="1:6">
      <c r="A137" s="1428"/>
      <c r="B137" s="336" t="s">
        <v>679</v>
      </c>
      <c r="C137" s="355" t="s">
        <v>107</v>
      </c>
      <c r="D137" s="343" t="s">
        <v>414</v>
      </c>
      <c r="E137" s="337" t="s">
        <v>188</v>
      </c>
      <c r="F137" s="337" t="s">
        <v>593</v>
      </c>
    </row>
    <row r="138" spans="1:6">
      <c r="A138" s="1428"/>
      <c r="B138" s="336" t="s">
        <v>680</v>
      </c>
      <c r="C138" s="355" t="s">
        <v>107</v>
      </c>
      <c r="D138" s="343" t="s">
        <v>729</v>
      </c>
      <c r="E138" s="337" t="s">
        <v>188</v>
      </c>
      <c r="F138" s="337" t="s">
        <v>593</v>
      </c>
    </row>
    <row r="139" spans="1:6">
      <c r="A139" s="1428"/>
      <c r="B139" s="336" t="s">
        <v>681</v>
      </c>
      <c r="C139" s="355" t="s">
        <v>107</v>
      </c>
      <c r="D139" s="343" t="s">
        <v>719</v>
      </c>
      <c r="E139" s="337" t="s">
        <v>188</v>
      </c>
      <c r="F139" s="337" t="s">
        <v>593</v>
      </c>
    </row>
    <row r="140" spans="1:6">
      <c r="A140" s="1428"/>
      <c r="B140" s="336" t="s">
        <v>682</v>
      </c>
      <c r="C140" s="355" t="s">
        <v>712</v>
      </c>
      <c r="D140" s="343" t="s">
        <v>730</v>
      </c>
      <c r="E140" s="337" t="s">
        <v>189</v>
      </c>
      <c r="F140" s="337" t="s">
        <v>593</v>
      </c>
    </row>
    <row r="141" spans="1:6">
      <c r="A141" s="1428"/>
      <c r="B141" s="336" t="s">
        <v>683</v>
      </c>
      <c r="C141" s="355" t="s">
        <v>712</v>
      </c>
      <c r="D141" s="343" t="s">
        <v>731</v>
      </c>
      <c r="E141" s="337" t="s">
        <v>189</v>
      </c>
      <c r="F141" s="337" t="s">
        <v>593</v>
      </c>
    </row>
    <row r="142" spans="1:6">
      <c r="A142" s="1428"/>
      <c r="B142" s="336" t="s">
        <v>684</v>
      </c>
      <c r="C142" s="355" t="s">
        <v>712</v>
      </c>
      <c r="D142" s="343" t="s">
        <v>732</v>
      </c>
      <c r="E142" s="337" t="s">
        <v>189</v>
      </c>
      <c r="F142" s="337" t="s">
        <v>593</v>
      </c>
    </row>
    <row r="143" spans="1:6">
      <c r="A143" s="1428"/>
      <c r="B143" s="336" t="s">
        <v>685</v>
      </c>
      <c r="C143" s="355" t="s">
        <v>712</v>
      </c>
      <c r="D143" s="343" t="s">
        <v>733</v>
      </c>
      <c r="E143" s="337" t="s">
        <v>189</v>
      </c>
      <c r="F143" s="337" t="s">
        <v>593</v>
      </c>
    </row>
    <row r="144" spans="1:6">
      <c r="A144" s="1428"/>
      <c r="B144" s="336" t="s">
        <v>686</v>
      </c>
      <c r="C144" s="355" t="s">
        <v>712</v>
      </c>
      <c r="D144" s="343" t="s">
        <v>730</v>
      </c>
      <c r="E144" s="337" t="s">
        <v>190</v>
      </c>
      <c r="F144" s="337" t="s">
        <v>593</v>
      </c>
    </row>
    <row r="145" spans="1:6">
      <c r="A145" s="1428"/>
      <c r="B145" s="336" t="s">
        <v>687</v>
      </c>
      <c r="C145" s="355" t="s">
        <v>712</v>
      </c>
      <c r="D145" s="343" t="s">
        <v>731</v>
      </c>
      <c r="E145" s="337" t="s">
        <v>190</v>
      </c>
      <c r="F145" s="337" t="s">
        <v>593</v>
      </c>
    </row>
    <row r="146" spans="1:6">
      <c r="A146" s="1428"/>
      <c r="B146" s="336" t="s">
        <v>688</v>
      </c>
      <c r="C146" s="355" t="s">
        <v>712</v>
      </c>
      <c r="D146" s="343" t="s">
        <v>732</v>
      </c>
      <c r="E146" s="337" t="s">
        <v>190</v>
      </c>
      <c r="F146" s="337" t="s">
        <v>593</v>
      </c>
    </row>
    <row r="147" spans="1:6">
      <c r="A147" s="1428"/>
      <c r="B147" s="336" t="s">
        <v>689</v>
      </c>
      <c r="C147" s="355" t="s">
        <v>712</v>
      </c>
      <c r="D147" s="343" t="s">
        <v>733</v>
      </c>
      <c r="E147" s="337" t="s">
        <v>190</v>
      </c>
      <c r="F147" s="337" t="s">
        <v>593</v>
      </c>
    </row>
    <row r="148" spans="1:6">
      <c r="A148" s="1428"/>
      <c r="B148" s="336" t="s">
        <v>690</v>
      </c>
      <c r="C148" s="355" t="s">
        <v>712</v>
      </c>
      <c r="D148" s="343" t="s">
        <v>730</v>
      </c>
      <c r="E148" s="337" t="s">
        <v>191</v>
      </c>
      <c r="F148" s="337" t="s">
        <v>593</v>
      </c>
    </row>
    <row r="149" spans="1:6">
      <c r="A149" s="1428"/>
      <c r="B149" s="336" t="s">
        <v>691</v>
      </c>
      <c r="C149" s="355" t="s">
        <v>712</v>
      </c>
      <c r="D149" s="343" t="s">
        <v>731</v>
      </c>
      <c r="E149" s="337" t="s">
        <v>191</v>
      </c>
      <c r="F149" s="337" t="s">
        <v>593</v>
      </c>
    </row>
    <row r="150" spans="1:6">
      <c r="A150" s="1428"/>
      <c r="B150" s="336" t="s">
        <v>692</v>
      </c>
      <c r="C150" s="355" t="s">
        <v>712</v>
      </c>
      <c r="D150" s="343" t="s">
        <v>732</v>
      </c>
      <c r="E150" s="337" t="s">
        <v>191</v>
      </c>
      <c r="F150" s="337" t="s">
        <v>593</v>
      </c>
    </row>
    <row r="151" spans="1:6">
      <c r="A151" s="1428"/>
      <c r="B151" s="336" t="s">
        <v>693</v>
      </c>
      <c r="C151" s="355" t="s">
        <v>712</v>
      </c>
      <c r="D151" s="343" t="s">
        <v>733</v>
      </c>
      <c r="E151" s="337" t="s">
        <v>191</v>
      </c>
      <c r="F151" s="337" t="s">
        <v>593</v>
      </c>
    </row>
    <row r="152" spans="1:6">
      <c r="A152" s="1428"/>
      <c r="B152" s="336" t="s">
        <v>694</v>
      </c>
      <c r="C152" s="355" t="s">
        <v>712</v>
      </c>
      <c r="D152" s="343" t="s">
        <v>734</v>
      </c>
      <c r="E152" s="337" t="s">
        <v>191</v>
      </c>
      <c r="F152" s="337" t="s">
        <v>593</v>
      </c>
    </row>
    <row r="153" spans="1:6" ht="35.65">
      <c r="A153" s="1426" t="s">
        <v>102</v>
      </c>
      <c r="B153" s="336" t="s">
        <v>696</v>
      </c>
      <c r="C153" s="355" t="s">
        <v>712</v>
      </c>
      <c r="D153" s="343" t="s">
        <v>734</v>
      </c>
      <c r="E153" s="337" t="s">
        <v>192</v>
      </c>
      <c r="F153" s="337" t="s">
        <v>593</v>
      </c>
    </row>
    <row r="154" spans="1:6">
      <c r="A154" s="1428"/>
      <c r="B154" s="336" t="s">
        <v>665</v>
      </c>
      <c r="C154" s="355" t="s">
        <v>712</v>
      </c>
      <c r="D154" s="343" t="s">
        <v>734</v>
      </c>
      <c r="E154" s="337" t="s">
        <v>196</v>
      </c>
      <c r="F154" s="337" t="s">
        <v>593</v>
      </c>
    </row>
    <row r="155" spans="1:6">
      <c r="A155" s="1428"/>
      <c r="B155" s="336" t="s">
        <v>666</v>
      </c>
      <c r="C155" s="355" t="s">
        <v>712</v>
      </c>
      <c r="D155" s="343" t="s">
        <v>735</v>
      </c>
      <c r="E155" s="337" t="s">
        <v>196</v>
      </c>
      <c r="F155" s="337" t="s">
        <v>593</v>
      </c>
    </row>
    <row r="156" spans="1:6">
      <c r="A156" s="1428"/>
      <c r="B156" s="336" t="s">
        <v>667</v>
      </c>
      <c r="C156" s="355" t="s">
        <v>712</v>
      </c>
      <c r="D156" s="343" t="s">
        <v>722</v>
      </c>
      <c r="E156" s="337" t="s">
        <v>197</v>
      </c>
      <c r="F156" s="337" t="s">
        <v>593</v>
      </c>
    </row>
    <row r="157" spans="1:6">
      <c r="A157" s="1428"/>
      <c r="B157" s="336" t="s">
        <v>668</v>
      </c>
      <c r="C157" s="355" t="s">
        <v>109</v>
      </c>
      <c r="D157" s="343" t="s">
        <v>730</v>
      </c>
      <c r="E157" s="337" t="s">
        <v>193</v>
      </c>
      <c r="F157" s="337" t="s">
        <v>593</v>
      </c>
    </row>
    <row r="158" spans="1:6">
      <c r="A158" s="1428"/>
      <c r="B158" s="336" t="s">
        <v>669</v>
      </c>
      <c r="C158" s="355" t="s">
        <v>109</v>
      </c>
      <c r="D158" s="344" t="s">
        <v>731</v>
      </c>
      <c r="E158" s="337" t="s">
        <v>193</v>
      </c>
      <c r="F158" s="337" t="s">
        <v>593</v>
      </c>
    </row>
    <row r="159" spans="1:6">
      <c r="A159" s="1428"/>
      <c r="B159" s="336" t="s">
        <v>670</v>
      </c>
      <c r="C159" s="355" t="s">
        <v>109</v>
      </c>
      <c r="D159" s="344" t="s">
        <v>736</v>
      </c>
      <c r="E159" s="337" t="s">
        <v>193</v>
      </c>
      <c r="F159" s="337" t="s">
        <v>593</v>
      </c>
    </row>
    <row r="160" spans="1:6">
      <c r="A160" s="1428"/>
      <c r="B160" s="336" t="s">
        <v>671</v>
      </c>
      <c r="C160" s="355" t="s">
        <v>109</v>
      </c>
      <c r="D160" s="344" t="s">
        <v>733</v>
      </c>
      <c r="E160" s="337" t="s">
        <v>193</v>
      </c>
      <c r="F160" s="337" t="s">
        <v>593</v>
      </c>
    </row>
    <row r="161" spans="1:6">
      <c r="A161" s="1428"/>
      <c r="B161" s="336" t="s">
        <v>672</v>
      </c>
      <c r="C161" s="355" t="s">
        <v>109</v>
      </c>
      <c r="D161" s="344" t="s">
        <v>730</v>
      </c>
      <c r="E161" s="337" t="s">
        <v>194</v>
      </c>
      <c r="F161" s="337" t="s">
        <v>593</v>
      </c>
    </row>
    <row r="162" spans="1:6">
      <c r="A162" s="1428"/>
      <c r="B162" s="336" t="s">
        <v>673</v>
      </c>
      <c r="C162" s="355" t="s">
        <v>109</v>
      </c>
      <c r="D162" s="344" t="s">
        <v>731</v>
      </c>
      <c r="E162" s="337" t="s">
        <v>194</v>
      </c>
      <c r="F162" s="337" t="s">
        <v>593</v>
      </c>
    </row>
    <row r="163" spans="1:6">
      <c r="A163" s="1428"/>
      <c r="B163" s="336" t="s">
        <v>674</v>
      </c>
      <c r="C163" s="355" t="s">
        <v>109</v>
      </c>
      <c r="D163" s="344" t="s">
        <v>736</v>
      </c>
      <c r="E163" s="337" t="s">
        <v>194</v>
      </c>
      <c r="F163" s="337" t="s">
        <v>593</v>
      </c>
    </row>
    <row r="164" spans="1:6">
      <c r="A164" s="1428"/>
      <c r="B164" s="336" t="s">
        <v>675</v>
      </c>
      <c r="C164" s="355" t="s">
        <v>109</v>
      </c>
      <c r="D164" s="344" t="s">
        <v>733</v>
      </c>
      <c r="E164" s="337" t="s">
        <v>194</v>
      </c>
      <c r="F164" s="337" t="s">
        <v>593</v>
      </c>
    </row>
    <row r="165" spans="1:6">
      <c r="A165" s="1428"/>
      <c r="B165" s="336" t="s">
        <v>676</v>
      </c>
      <c r="C165" s="355" t="s">
        <v>109</v>
      </c>
      <c r="D165" s="344" t="s">
        <v>730</v>
      </c>
      <c r="E165" s="337" t="s">
        <v>198</v>
      </c>
      <c r="F165" s="337" t="s">
        <v>593</v>
      </c>
    </row>
    <row r="166" spans="1:6">
      <c r="A166" s="1428"/>
      <c r="B166" s="336" t="s">
        <v>677</v>
      </c>
      <c r="C166" s="355" t="s">
        <v>109</v>
      </c>
      <c r="D166" s="344" t="s">
        <v>731</v>
      </c>
      <c r="E166" s="337" t="s">
        <v>198</v>
      </c>
      <c r="F166" s="337" t="s">
        <v>593</v>
      </c>
    </row>
    <row r="167" spans="1:6">
      <c r="A167" s="1428"/>
      <c r="B167" s="336" t="s">
        <v>678</v>
      </c>
      <c r="C167" s="355" t="s">
        <v>109</v>
      </c>
      <c r="D167" s="344" t="s">
        <v>736</v>
      </c>
      <c r="E167" s="337" t="s">
        <v>198</v>
      </c>
      <c r="F167" s="337" t="s">
        <v>593</v>
      </c>
    </row>
    <row r="168" spans="1:6">
      <c r="A168" s="1428"/>
      <c r="B168" s="336" t="s">
        <v>679</v>
      </c>
      <c r="C168" s="355" t="s">
        <v>109</v>
      </c>
      <c r="D168" s="344" t="s">
        <v>733</v>
      </c>
      <c r="E168" s="337" t="s">
        <v>198</v>
      </c>
      <c r="F168" s="337" t="s">
        <v>593</v>
      </c>
    </row>
    <row r="169" spans="1:6">
      <c r="A169" s="1428"/>
      <c r="B169" s="336" t="s">
        <v>680</v>
      </c>
      <c r="C169" s="355" t="s">
        <v>109</v>
      </c>
      <c r="D169" s="344" t="s">
        <v>730</v>
      </c>
      <c r="E169" s="337" t="s">
        <v>199</v>
      </c>
      <c r="F169" s="337" t="s">
        <v>593</v>
      </c>
    </row>
    <row r="170" spans="1:6">
      <c r="A170" s="1428"/>
      <c r="B170" s="336" t="s">
        <v>681</v>
      </c>
      <c r="C170" s="355" t="s">
        <v>109</v>
      </c>
      <c r="D170" s="344" t="s">
        <v>731</v>
      </c>
      <c r="E170" s="337" t="s">
        <v>199</v>
      </c>
      <c r="F170" s="337" t="s">
        <v>593</v>
      </c>
    </row>
    <row r="171" spans="1:6">
      <c r="A171" s="1428"/>
      <c r="B171" s="336" t="s">
        <v>682</v>
      </c>
      <c r="C171" s="355" t="s">
        <v>109</v>
      </c>
      <c r="D171" s="344" t="s">
        <v>736</v>
      </c>
      <c r="E171" s="337" t="s">
        <v>199</v>
      </c>
      <c r="F171" s="337" t="s">
        <v>593</v>
      </c>
    </row>
    <row r="172" spans="1:6">
      <c r="A172" s="1428"/>
      <c r="B172" s="336" t="s">
        <v>683</v>
      </c>
      <c r="C172" s="355" t="s">
        <v>109</v>
      </c>
      <c r="D172" s="344" t="s">
        <v>733</v>
      </c>
      <c r="E172" s="337" t="s">
        <v>199</v>
      </c>
      <c r="F172" s="337" t="s">
        <v>593</v>
      </c>
    </row>
    <row r="173" spans="1:6">
      <c r="A173" s="1428"/>
      <c r="B173" s="336" t="s">
        <v>684</v>
      </c>
      <c r="C173" s="355" t="s">
        <v>110</v>
      </c>
      <c r="D173" s="344" t="s">
        <v>737</v>
      </c>
      <c r="E173" s="337" t="s">
        <v>200</v>
      </c>
      <c r="F173" s="337" t="s">
        <v>593</v>
      </c>
    </row>
    <row r="174" spans="1:6">
      <c r="A174" s="1428"/>
      <c r="B174" s="336" t="s">
        <v>685</v>
      </c>
      <c r="C174" s="355" t="s">
        <v>110</v>
      </c>
      <c r="D174" s="344" t="s">
        <v>738</v>
      </c>
      <c r="E174" s="337" t="s">
        <v>200</v>
      </c>
      <c r="F174" s="337" t="s">
        <v>593</v>
      </c>
    </row>
    <row r="175" spans="1:6">
      <c r="A175" s="1428"/>
      <c r="B175" s="336" t="s">
        <v>686</v>
      </c>
      <c r="C175" s="355" t="s">
        <v>110</v>
      </c>
      <c r="D175" s="344" t="s">
        <v>739</v>
      </c>
      <c r="E175" s="337" t="s">
        <v>200</v>
      </c>
      <c r="F175" s="337" t="s">
        <v>593</v>
      </c>
    </row>
    <row r="176" spans="1:6">
      <c r="A176" s="1428"/>
      <c r="B176" s="336" t="s">
        <v>687</v>
      </c>
      <c r="C176" s="355" t="s">
        <v>110</v>
      </c>
      <c r="D176" s="337" t="s">
        <v>750</v>
      </c>
      <c r="E176" s="337" t="s">
        <v>200</v>
      </c>
      <c r="F176" s="337" t="s">
        <v>593</v>
      </c>
    </row>
    <row r="177" spans="1:6">
      <c r="A177" s="1428"/>
      <c r="B177" s="336" t="s">
        <v>688</v>
      </c>
      <c r="C177" s="355" t="s">
        <v>110</v>
      </c>
      <c r="D177" s="337" t="s">
        <v>737</v>
      </c>
      <c r="E177" s="337" t="s">
        <v>201</v>
      </c>
      <c r="F177" s="337" t="s">
        <v>593</v>
      </c>
    </row>
    <row r="178" spans="1:6">
      <c r="A178" s="1428"/>
      <c r="B178" s="336" t="s">
        <v>689</v>
      </c>
      <c r="C178" s="355" t="s">
        <v>110</v>
      </c>
      <c r="D178" s="337" t="s">
        <v>738</v>
      </c>
      <c r="E178" s="337" t="s">
        <v>201</v>
      </c>
      <c r="F178" s="337" t="s">
        <v>593</v>
      </c>
    </row>
    <row r="179" spans="1:6">
      <c r="A179" s="1428"/>
      <c r="B179" s="336" t="s">
        <v>690</v>
      </c>
      <c r="C179" s="355" t="s">
        <v>110</v>
      </c>
      <c r="D179" s="337" t="s">
        <v>739</v>
      </c>
      <c r="E179" s="337" t="s">
        <v>201</v>
      </c>
      <c r="F179" s="337" t="s">
        <v>593</v>
      </c>
    </row>
    <row r="180" spans="1:6">
      <c r="A180" s="1428"/>
      <c r="B180" s="336" t="s">
        <v>691</v>
      </c>
      <c r="C180" s="355" t="s">
        <v>110</v>
      </c>
      <c r="D180" s="337" t="s">
        <v>750</v>
      </c>
      <c r="E180" s="337" t="s">
        <v>201</v>
      </c>
      <c r="F180" s="337" t="s">
        <v>593</v>
      </c>
    </row>
    <row r="181" spans="1:6">
      <c r="A181" s="1428"/>
      <c r="B181" s="336" t="s">
        <v>692</v>
      </c>
      <c r="C181" s="355" t="s">
        <v>111</v>
      </c>
      <c r="D181" s="337" t="s">
        <v>740</v>
      </c>
      <c r="E181" s="337" t="s">
        <v>202</v>
      </c>
      <c r="F181" s="337" t="s">
        <v>593</v>
      </c>
    </row>
    <row r="182" spans="1:6">
      <c r="A182" s="1428"/>
      <c r="B182" s="336" t="s">
        <v>693</v>
      </c>
      <c r="C182" s="355" t="s">
        <v>111</v>
      </c>
      <c r="D182" s="337" t="s">
        <v>741</v>
      </c>
      <c r="E182" s="337" t="s">
        <v>202</v>
      </c>
      <c r="F182" s="337" t="s">
        <v>593</v>
      </c>
    </row>
    <row r="183" spans="1:6">
      <c r="A183" s="1428"/>
      <c r="B183" s="336" t="s">
        <v>694</v>
      </c>
      <c r="C183" s="355" t="s">
        <v>111</v>
      </c>
      <c r="D183" s="337" t="s">
        <v>742</v>
      </c>
      <c r="E183" s="337" t="s">
        <v>202</v>
      </c>
      <c r="F183" s="337" t="s">
        <v>601</v>
      </c>
    </row>
    <row r="184" spans="1:6" ht="24">
      <c r="A184" s="336" t="s">
        <v>102</v>
      </c>
      <c r="B184" s="336" t="s">
        <v>697</v>
      </c>
      <c r="C184" s="355" t="s">
        <v>111</v>
      </c>
      <c r="D184" s="337" t="s">
        <v>743</v>
      </c>
      <c r="E184" s="337" t="s">
        <v>202</v>
      </c>
      <c r="F184" s="337" t="s">
        <v>601</v>
      </c>
    </row>
    <row r="185" spans="1:6" ht="24">
      <c r="A185" s="336" t="s">
        <v>102</v>
      </c>
      <c r="B185" s="336" t="s">
        <v>698</v>
      </c>
      <c r="C185" s="355" t="s">
        <v>111</v>
      </c>
      <c r="D185" s="337" t="s">
        <v>605</v>
      </c>
      <c r="E185" s="337" t="s">
        <v>202</v>
      </c>
      <c r="F185" s="337" t="s">
        <v>601</v>
      </c>
    </row>
    <row r="186" spans="1:6" ht="24">
      <c r="A186" s="336" t="s">
        <v>102</v>
      </c>
      <c r="B186" s="336" t="s">
        <v>699</v>
      </c>
      <c r="C186" s="355" t="s">
        <v>111</v>
      </c>
      <c r="D186" s="337" t="s">
        <v>740</v>
      </c>
      <c r="E186" s="337" t="s">
        <v>203</v>
      </c>
      <c r="F186" s="337" t="s">
        <v>593</v>
      </c>
    </row>
    <row r="187" spans="1:6" ht="24">
      <c r="A187" s="336" t="s">
        <v>102</v>
      </c>
      <c r="B187" s="336" t="s">
        <v>700</v>
      </c>
      <c r="C187" s="355" t="s">
        <v>111</v>
      </c>
      <c r="D187" s="337" t="s">
        <v>741</v>
      </c>
      <c r="E187" s="337" t="s">
        <v>203</v>
      </c>
      <c r="F187" s="337" t="s">
        <v>593</v>
      </c>
    </row>
    <row r="188" spans="1:6" ht="24">
      <c r="A188" s="336" t="s">
        <v>102</v>
      </c>
      <c r="B188" s="336" t="s">
        <v>701</v>
      </c>
      <c r="C188" s="355" t="s">
        <v>111</v>
      </c>
      <c r="D188" s="337" t="s">
        <v>742</v>
      </c>
      <c r="E188" s="337" t="s">
        <v>203</v>
      </c>
      <c r="F188" s="337" t="s">
        <v>601</v>
      </c>
    </row>
    <row r="189" spans="1:6" ht="24">
      <c r="A189" s="336" t="s">
        <v>102</v>
      </c>
      <c r="B189" s="336" t="s">
        <v>702</v>
      </c>
      <c r="C189" s="355" t="s">
        <v>111</v>
      </c>
      <c r="D189" s="337" t="s">
        <v>743</v>
      </c>
      <c r="E189" s="337" t="s">
        <v>203</v>
      </c>
      <c r="F189" s="337" t="s">
        <v>601</v>
      </c>
    </row>
    <row r="190" spans="1:6" ht="24">
      <c r="A190" s="336" t="s">
        <v>102</v>
      </c>
      <c r="B190" s="336" t="s">
        <v>703</v>
      </c>
      <c r="C190" s="355" t="s">
        <v>111</v>
      </c>
      <c r="D190" s="337" t="s">
        <v>605</v>
      </c>
      <c r="E190" s="337" t="s">
        <v>203</v>
      </c>
      <c r="F190" s="337" t="s">
        <v>601</v>
      </c>
    </row>
    <row r="191" spans="1:6" ht="24">
      <c r="A191" s="336" t="s">
        <v>102</v>
      </c>
      <c r="B191" s="336" t="s">
        <v>704</v>
      </c>
      <c r="C191" s="336" t="s">
        <v>935</v>
      </c>
      <c r="D191" s="337" t="s">
        <v>939</v>
      </c>
      <c r="E191" s="337" t="s">
        <v>224</v>
      </c>
      <c r="F191" s="337" t="s">
        <v>593</v>
      </c>
    </row>
    <row r="192" spans="1:6" ht="24">
      <c r="A192" s="336" t="s">
        <v>102</v>
      </c>
      <c r="B192" s="336" t="s">
        <v>705</v>
      </c>
      <c r="C192" s="361" t="s">
        <v>935</v>
      </c>
      <c r="D192" s="337" t="s">
        <v>939</v>
      </c>
      <c r="E192" s="337" t="s">
        <v>229</v>
      </c>
      <c r="F192" s="337" t="s">
        <v>593</v>
      </c>
    </row>
    <row r="193" spans="1:8" s="342" customFormat="1" ht="24.75" customHeight="1">
      <c r="A193" s="341" t="s">
        <v>102</v>
      </c>
      <c r="B193" s="341" t="s">
        <v>706</v>
      </c>
      <c r="C193" s="946" t="s">
        <v>935</v>
      </c>
      <c r="D193" s="337" t="s">
        <v>939</v>
      </c>
      <c r="E193" s="337" t="s">
        <v>230</v>
      </c>
      <c r="F193" s="337" t="s">
        <v>593</v>
      </c>
      <c r="G193"/>
      <c r="H193"/>
    </row>
    <row r="194" spans="1:8" ht="22.5" customHeight="1">
      <c r="A194" s="336" t="s">
        <v>103</v>
      </c>
      <c r="B194" s="336" t="s">
        <v>707</v>
      </c>
      <c r="C194" s="361"/>
      <c r="D194" s="337"/>
      <c r="E194" s="337"/>
      <c r="F194" s="337"/>
    </row>
    <row r="195" spans="1:8" ht="27" customHeight="1">
      <c r="A195" s="336" t="s">
        <v>103</v>
      </c>
      <c r="B195" s="336" t="s">
        <v>708</v>
      </c>
      <c r="C195" s="336"/>
      <c r="D195" s="337"/>
      <c r="E195" s="337"/>
      <c r="F195" s="337"/>
    </row>
    <row r="196" spans="1:8" ht="20.25" customHeight="1">
      <c r="A196" s="336" t="s">
        <v>103</v>
      </c>
      <c r="B196" s="336" t="s">
        <v>709</v>
      </c>
      <c r="C196" s="398"/>
      <c r="D196" s="337"/>
      <c r="E196" s="337"/>
      <c r="F196" s="337"/>
    </row>
    <row r="197" spans="1:8" ht="20.25" customHeight="1">
      <c r="A197" s="1048"/>
      <c r="B197" s="1048"/>
      <c r="C197" s="1047"/>
      <c r="D197" s="948"/>
      <c r="E197" s="948"/>
      <c r="F197" s="948"/>
    </row>
    <row r="198" spans="1:8" ht="20.25" customHeight="1">
      <c r="A198" s="1048"/>
      <c r="B198" s="1048"/>
      <c r="C198" s="1047"/>
      <c r="D198" s="948"/>
      <c r="E198" s="948"/>
      <c r="F198" s="948"/>
    </row>
    <row r="199" spans="1:8" ht="20.25" customHeight="1">
      <c r="A199" s="1048"/>
      <c r="B199" s="1048"/>
      <c r="C199" s="1047"/>
      <c r="D199" s="948"/>
      <c r="E199" s="948"/>
      <c r="F199" s="948"/>
    </row>
    <row r="200" spans="1:8" ht="20.25" customHeight="1">
      <c r="A200" s="1048"/>
      <c r="B200" s="1048"/>
      <c r="C200" s="1047"/>
      <c r="D200" s="948"/>
      <c r="E200" s="948"/>
      <c r="F200" s="948"/>
    </row>
    <row r="201" spans="1:8" ht="20.25" customHeight="1">
      <c r="A201" s="1048"/>
      <c r="B201" s="1048"/>
      <c r="C201" s="1047"/>
      <c r="D201" s="948"/>
      <c r="E201" s="948"/>
      <c r="F201" s="948"/>
    </row>
    <row r="202" spans="1:8" ht="20.25" customHeight="1">
      <c r="A202" s="1048"/>
      <c r="B202" s="1048"/>
      <c r="C202" s="1047"/>
      <c r="D202" s="948"/>
      <c r="E202" s="948"/>
      <c r="F202" s="948"/>
    </row>
    <row r="203" spans="1:8" ht="20.25" customHeight="1">
      <c r="A203" s="1048"/>
      <c r="B203" s="1048"/>
      <c r="C203" s="1047"/>
      <c r="D203" s="948"/>
      <c r="E203" s="948"/>
      <c r="F203" s="948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.86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I38)&amp;"
"&amp;UPPER('1'!I39)</f>
        <v xml:space="preserve">PAGRINDINIS INVESTAVIMO OBJEKTAS (A)
</v>
      </c>
      <c r="D2" s="1494"/>
      <c r="E2" s="1494"/>
    </row>
    <row r="3" spans="2:124" ht="26.25" customHeight="1" thickBot="1">
      <c r="B3" s="154"/>
      <c r="C3" s="1495" t="s">
        <v>483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2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hidden="1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pinig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C$63:$C$67)-SUMPRODUCT(F$8:F$15,Data1!$C$55:$C$62)-SUMPRODUCT(F$23:F$28,Data1!$C$70:$C$75)+F47</f>
        <v>0</v>
      </c>
      <c r="G75" s="62">
        <f>SUMPRODUCT(G$16:G$20,Data1!$C$63:$C$67)-SUMPRODUCT(G$8:G$15,Data1!$C$55:$C$62)-SUMPRODUCT(G$23:G$28,Data1!$C$70:$C$75)+G47</f>
        <v>0</v>
      </c>
      <c r="H75" s="62">
        <f>SUMPRODUCT(H$16:H$20,Data1!$C$63:$C$67)-SUMPRODUCT(H$8:H$15,Data1!$C$55:$C$62)-SUMPRODUCT(H$23:H$28,Data1!$C$70:$C$75)+H47</f>
        <v>0</v>
      </c>
      <c r="I75" s="62">
        <f>SUMPRODUCT(I$16:I$20,Data1!$C$63:$C$67)-SUMPRODUCT(I$8:I$15,Data1!$C$55:$C$62)-SUMPRODUCT(I$23:I$28,Data1!$C$70:$C$75)+I47</f>
        <v>0</v>
      </c>
      <c r="J75" s="62">
        <f>SUMPRODUCT(J$16:J$20,Data1!$C$63:$C$67)-SUMPRODUCT(J$8:J$15,Data1!$C$55:$C$62)-SUMPRODUCT(J$23:J$28,Data1!$C$70:$C$75)+J47</f>
        <v>0</v>
      </c>
      <c r="K75" s="62">
        <f>SUMPRODUCT(K$16:K$20,Data1!$C$63:$C$67)-SUMPRODUCT(K$8:K$15,Data1!$C$55:$C$62)-SUMPRODUCT(K$23:K$28,Data1!$C$70:$C$75)+K47</f>
        <v>0</v>
      </c>
      <c r="L75" s="62">
        <f>SUMPRODUCT(L$16:L$20,Data1!$C$63:$C$67)-SUMPRODUCT(L$8:L$15,Data1!$C$55:$C$62)-SUMPRODUCT(L$23:L$28,Data1!$C$70:$C$75)+L47</f>
        <v>0</v>
      </c>
      <c r="M75" s="62">
        <f>SUMPRODUCT(M$16:M$20,Data1!$C$63:$C$67)-SUMPRODUCT(M$8:M$15,Data1!$C$55:$C$62)-SUMPRODUCT(M$23:M$28,Data1!$C$70:$C$75)+M47</f>
        <v>0</v>
      </c>
      <c r="N75" s="62">
        <f>SUMPRODUCT(N$16:N$20,Data1!$C$63:$C$67)-SUMPRODUCT(N$8:N$15,Data1!$C$55:$C$62)-SUMPRODUCT(N$23:N$28,Data1!$C$70:$C$75)+N47</f>
        <v>0</v>
      </c>
      <c r="O75" s="62">
        <f>SUMPRODUCT(O$16:O$20,Data1!$C$63:$C$67)-SUMPRODUCT(O$8:O$15,Data1!$C$55:$C$62)-SUMPRODUCT(O$23:O$28,Data1!$C$70:$C$75)+O47</f>
        <v>0</v>
      </c>
      <c r="P75" s="62">
        <f>SUMPRODUCT(P$16:P$20,Data1!$C$63:$C$67)-SUMPRODUCT(P$8:P$15,Data1!$C$55:$C$62)-SUMPRODUCT(P$23:P$28,Data1!$C$70:$C$75)+P47</f>
        <v>0</v>
      </c>
      <c r="Q75" s="62">
        <f>SUMPRODUCT(Q$16:Q$20,Data1!$C$63:$C$67)-SUMPRODUCT(Q$8:Q$15,Data1!$C$55:$C$62)-SUMPRODUCT(Q$23:Q$28,Data1!$C$70:$C$75)+Q47</f>
        <v>0</v>
      </c>
      <c r="R75" s="62">
        <f>SUMPRODUCT(R$16:R$20,Data1!$C$63:$C$67)-SUMPRODUCT(R$8:R$15,Data1!$C$55:$C$62)-SUMPRODUCT(R$23:R$28,Data1!$C$70:$C$75)+R47</f>
        <v>0</v>
      </c>
      <c r="S75" s="62">
        <f>SUMPRODUCT(S$16:S$20,Data1!$C$63:$C$67)-SUMPRODUCT(S$8:S$15,Data1!$C$55:$C$62)-SUMPRODUCT(S$23:S$28,Data1!$C$70:$C$75)+S47</f>
        <v>0</v>
      </c>
      <c r="T75" s="62">
        <f>SUMPRODUCT(T$16:T$20,Data1!$C$63:$C$67)-SUMPRODUCT(T$8:T$15,Data1!$C$55:$C$62)-SUMPRODUCT(T$23:T$28,Data1!$C$70:$C$75)+T47</f>
        <v>0</v>
      </c>
      <c r="U75" s="62">
        <f>SUMPRODUCT(U$16:U$20,Data1!$C$63:$C$67)-SUMPRODUCT(U$8:U$15,Data1!$C$55:$C$62)-SUMPRODUCT(U$23:U$28,Data1!$C$70:$C$75)+U47</f>
        <v>0</v>
      </c>
      <c r="V75" s="62">
        <f>SUMPRODUCT(V$16:V$20,Data1!$C$63:$C$67)-SUMPRODUCT(V$8:V$15,Data1!$C$55:$C$62)-SUMPRODUCT(V$23:V$28,Data1!$C$70:$C$75)+V47</f>
        <v>0</v>
      </c>
      <c r="W75" s="62">
        <f>SUMPRODUCT(W$16:W$20,Data1!$C$63:$C$67)-SUMPRODUCT(W$8:W$15,Data1!$C$55:$C$62)-SUMPRODUCT(W$23:W$28,Data1!$C$70:$C$75)+W47</f>
        <v>0</v>
      </c>
      <c r="X75" s="62">
        <f>SUMPRODUCT(X$16:X$20,Data1!$C$63:$C$67)-SUMPRODUCT(X$8:X$15,Data1!$C$55:$C$62)-SUMPRODUCT(X$23:X$28,Data1!$C$70:$C$75)+X47</f>
        <v>0</v>
      </c>
      <c r="Y75" s="62">
        <f>SUMPRODUCT(Y$16:Y$20,Data1!$C$63:$C$67)-SUMPRODUCT(Y$8:Y$15,Data1!$C$55:$C$62)-SUMPRODUCT(Y$23:Y$28,Data1!$C$70:$C$75)+Y47</f>
        <v>0</v>
      </c>
      <c r="Z75" s="62">
        <f>SUMPRODUCT(Z$16:Z$20,Data1!$C$63:$C$67)-SUMPRODUCT(Z$8:Z$15,Data1!$C$55:$C$62)-SUMPRODUCT(Z$23:Z$28,Data1!$C$70:$C$75)+Z47</f>
        <v>0</v>
      </c>
      <c r="AA75" s="62">
        <f>SUMPRODUCT(AA$16:AA$20,Data1!$C$63:$C$67)-SUMPRODUCT(AA$8:AA$15,Data1!$C$55:$C$62)-SUMPRODUCT(AA$23:AA$28,Data1!$C$70:$C$75)+AA47</f>
        <v>0</v>
      </c>
      <c r="AB75" s="62">
        <f>SUMPRODUCT(AB$16:AB$20,Data1!$C$63:$C$67)-SUMPRODUCT(AB$8:AB$15,Data1!$C$55:$C$62)-SUMPRODUCT(AB$23:AB$28,Data1!$C$70:$C$75)+AB47</f>
        <v>0</v>
      </c>
      <c r="AC75" s="62">
        <f>SUMPRODUCT(AC$16:AC$20,Data1!$C$63:$C$67)-SUMPRODUCT(AC$8:AC$15,Data1!$C$55:$C$62)-SUMPRODUCT(AC$23:AC$28,Data1!$C$70:$C$75)+AC47</f>
        <v>0</v>
      </c>
      <c r="AD75" s="62">
        <f>SUMPRODUCT(AD$16:AD$20,Data1!$C$63:$C$67)-SUMPRODUCT(AD$8:AD$15,Data1!$C$55:$C$62)-SUMPRODUCT(AD$23:AD$28,Data1!$C$70:$C$75)+AD47</f>
        <v>0</v>
      </c>
      <c r="AE75" s="62">
        <f>SUMPRODUCT(AE$16:AE$20,Data1!$C$63:$C$67)-SUMPRODUCT(AE$8:AE$15,Data1!$C$55:$C$62)-SUMPRODUCT(AE$23:AE$28,Data1!$C$70:$C$75)+AE47</f>
        <v>0</v>
      </c>
      <c r="AF75" s="62">
        <f>SUMPRODUCT(AF$16:AF$20,Data1!$C$63:$C$67)-SUMPRODUCT(AF$8:AF$15,Data1!$C$55:$C$62)-SUMPRODUCT(AF$23:AF$28,Data1!$C$70:$C$75)+AF47</f>
        <v>0</v>
      </c>
      <c r="AG75" s="62">
        <f>SUMPRODUCT(AG$16:AG$20,Data1!$C$63:$C$67)-SUMPRODUCT(AG$8:AG$15,Data1!$C$55:$C$62)-SUMPRODUCT(AG$23:AG$28,Data1!$C$70:$C$75)+AG47</f>
        <v>0</v>
      </c>
      <c r="AH75" s="62">
        <f>SUMPRODUCT(AH$16:AH$20,Data1!$C$63:$C$67)-SUMPRODUCT(AH$8:AH$15,Data1!$C$55:$C$62)-SUMPRODUCT(AH$23:AH$28,Data1!$C$70:$C$75)+AH47</f>
        <v>0</v>
      </c>
      <c r="AI75" s="62">
        <f>SUMPRODUCT(AI$16:AI$20,Data1!$C$63:$C$67)-SUMPRODUCT(AI$8:AI$15,Data1!$C$55:$C$62)-SUMPRODUCT(AI$23:AI$28,Data1!$C$70:$C$75)+AI47</f>
        <v>0</v>
      </c>
      <c r="AJ75" s="62">
        <f>SUMPRODUCT(AJ$16:AJ$20,Data1!$C$63:$C$67)-SUMPRODUCT(AJ$8:AJ$15,Data1!$C$55:$C$62)-SUMPRODUCT(AJ$23:AJ$28,Data1!$C$70:$C$75)+AJ47</f>
        <v>0</v>
      </c>
      <c r="AK75" s="62">
        <f>SUMPRODUCT(AK$16:AK$20,Data1!$C$63:$C$67)-SUMPRODUCT(AK$8:AK$15,Data1!$C$55:$C$62)-SUMPRODUCT(AK$23:AK$28,Data1!$C$70:$C$75)+AK47</f>
        <v>0</v>
      </c>
      <c r="AL75" s="62">
        <f>SUMPRODUCT(AL$16:AL$20,Data1!$C$63:$C$67)-SUMPRODUCT(AL$8:AL$15,Data1!$C$55:$C$62)-SUMPRODUCT(AL$23:AL$28,Data1!$C$70:$C$75)+AL47</f>
        <v>0</v>
      </c>
      <c r="AM75" s="62">
        <f>SUMPRODUCT(AM$16:AM$20,Data1!$C$63:$C$67)-SUMPRODUCT(AM$8:AM$15,Data1!$C$55:$C$62)-SUMPRODUCT(AM$23:AM$28,Data1!$C$70:$C$75)+AM47</f>
        <v>0</v>
      </c>
      <c r="AN75" s="62">
        <f>SUMPRODUCT(AN$16:AN$20,Data1!$C$63:$C$67)-SUMPRODUCT(AN$8:AN$15,Data1!$C$55:$C$62)-SUMPRODUCT(AN$23:AN$28,Data1!$C$70:$C$75)+AN47</f>
        <v>0</v>
      </c>
      <c r="AO75" s="62">
        <f>SUMPRODUCT(AO$16:AO$20,Data1!$C$63:$C$67)-SUMPRODUCT(AO$8:AO$15,Data1!$C$55:$C$62)-SUMPRODUCT(AO$23:AO$28,Data1!$C$70:$C$75)+AO47</f>
        <v>0</v>
      </c>
      <c r="AP75" s="62">
        <f>SUMPRODUCT(AP$16:AP$20,Data1!$C$63:$C$67)-SUMPRODUCT(AP$8:AP$15,Data1!$C$55:$C$62)-SUMPRODUCT(AP$23:AP$28,Data1!$C$70:$C$75)+AP47</f>
        <v>0</v>
      </c>
      <c r="AQ75" s="62">
        <f>SUMPRODUCT(AQ$16:AQ$20,Data1!$C$63:$C$67)-SUMPRODUCT(AQ$8:AQ$15,Data1!$C$55:$C$62)-SUMPRODUCT(AQ$23:AQ$28,Data1!$C$70:$C$75)+AQ47</f>
        <v>0</v>
      </c>
      <c r="AR75" s="62">
        <f>SUMPRODUCT(AR$16:AR$20,Data1!$C$63:$C$67)-SUMPRODUCT(AR$8:AR$15,Data1!$C$55:$C$62)-SUMPRODUCT(AR$23:AR$28,Data1!$C$70:$C$75)+AR47</f>
        <v>0</v>
      </c>
      <c r="AS75" s="62">
        <f>SUMPRODUCT(AS$16:AS$20,Data1!$C$63:$C$67)-SUMPRODUCT(AS$8:AS$15,Data1!$C$55:$C$62)-SUMPRODUCT(AS$23:AS$28,Data1!$C$70:$C$75)+AS47</f>
        <v>0</v>
      </c>
      <c r="AT75" s="62">
        <f>SUMPRODUCT(AT$16:AT$20,Data1!$C$63:$C$67)-SUMPRODUCT(AT$8:AT$15,Data1!$C$55:$C$62)-SUMPRODUCT(AT$23:AT$28,Data1!$C$70:$C$75)+AT47</f>
        <v>0</v>
      </c>
      <c r="AU75" s="62">
        <f>SUMPRODUCT(AU$16:AU$20,Data1!$C$63:$C$67)-SUMPRODUCT(AU$8:AU$15,Data1!$C$55:$C$62)-SUMPRODUCT(AU$23:AU$28,Data1!$C$70:$C$75)+AU47</f>
        <v>0</v>
      </c>
      <c r="AV75" s="62">
        <f>SUMPRODUCT(AV$16:AV$20,Data1!$C$63:$C$67)-SUMPRODUCT(AV$8:AV$15,Data1!$C$55:$C$62)-SUMPRODUCT(AV$23:AV$28,Data1!$C$70:$C$75)+AV47</f>
        <v>0</v>
      </c>
      <c r="AW75" s="62">
        <f>SUMPRODUCT(AW$16:AW$20,Data1!$C$63:$C$67)-SUMPRODUCT(AW$8:AW$15,Data1!$C$55:$C$62)-SUMPRODUCT(AW$23:AW$28,Data1!$C$70:$C$75)+AW47</f>
        <v>0</v>
      </c>
      <c r="AX75" s="62">
        <f>SUMPRODUCT(AX$16:AX$20,Data1!$C$63:$C$67)-SUMPRODUCT(AX$8:AX$15,Data1!$C$55:$C$62)-SUMPRODUCT(AX$23:AX$28,Data1!$C$70:$C$75)+AX47</f>
        <v>0</v>
      </c>
      <c r="AY75" s="62">
        <f>SUMPRODUCT(AY$16:AY$20,Data1!$C$63:$C$67)-SUMPRODUCT(AY$8:AY$15,Data1!$C$55:$C$62)-SUMPRODUCT(AY$23:AY$28,Data1!$C$70:$C$75)+AY47</f>
        <v>0</v>
      </c>
      <c r="AZ75" s="62">
        <f>SUMPRODUCT(AZ$16:AZ$20,Data1!$C$63:$C$67)-SUMPRODUCT(AZ$8:AZ$15,Data1!$C$55:$C$62)-SUMPRODUCT(AZ$23:AZ$28,Data1!$C$70:$C$75)+AZ47</f>
        <v>0</v>
      </c>
      <c r="BA75" s="62">
        <f>SUMPRODUCT(BA$16:BA$20,Data1!$C$63:$C$67)-SUMPRODUCT(BA$8:BA$15,Data1!$C$55:$C$62)-SUMPRODUCT(BA$23:BA$28,Data1!$C$70:$C$75)+BA47</f>
        <v>0</v>
      </c>
      <c r="BB75" s="62">
        <f>SUMPRODUCT(BB$16:BB$20,Data1!$C$63:$C$67)-SUMPRODUCT(BB$8:BB$15,Data1!$C$55:$C$62)-SUMPRODUCT(BB$23:BB$28,Data1!$C$70:$C$75)+BB47</f>
        <v>0</v>
      </c>
      <c r="BC75" s="62">
        <f>SUMPRODUCT(BC$16:BC$20,Data1!$C$63:$C$67)-SUMPRODUCT(BC$8:BC$15,Data1!$C$55:$C$62)-SUMPRODUCT(BC$23:BC$28,Data1!$C$70:$C$75)+BC47</f>
        <v>0</v>
      </c>
      <c r="BD75" s="62">
        <f>SUMPRODUCT(BD$16:BD$20,Data1!$C$63:$C$67)-SUMPRODUCT(BD$8:BD$15,Data1!$C$55:$C$62)-SUMPRODUCT(BD$23:BD$28,Data1!$C$70:$C$75)+BD47</f>
        <v>0</v>
      </c>
      <c r="BE75" s="62">
        <f>SUMPRODUCT(BE$16:BE$20,Data1!$C$63:$C$67)-SUMPRODUCT(BE$8:BE$15,Data1!$C$55:$C$62)-SUMPRODUCT(BE$23:BE$28,Data1!$C$70:$C$75)+BE47</f>
        <v>0</v>
      </c>
      <c r="BF75" s="62">
        <f>SUMPRODUCT(BF$16:BF$20,Data1!$C$63:$C$67)-SUMPRODUCT(BF$8:BF$15,Data1!$C$55:$C$62)-SUMPRODUCT(BF$23:BF$28,Data1!$C$70:$C$75)+BF47</f>
        <v>0</v>
      </c>
      <c r="BG75" s="62">
        <f>SUMPRODUCT(BG$16:BG$20,Data1!$C$63:$C$67)-SUMPRODUCT(BG$8:BG$15,Data1!$C$55:$C$62)-SUMPRODUCT(BG$23:BG$28,Data1!$C$70:$C$75)+BG47</f>
        <v>0</v>
      </c>
      <c r="BH75" s="62">
        <f>SUMPRODUCT(BH$16:BH$20,Data1!$C$63:$C$67)-SUMPRODUCT(BH$8:BH$15,Data1!$C$55:$C$62)-SUMPRODUCT(BH$23:BH$28,Data1!$C$70:$C$75)+BH47</f>
        <v>0</v>
      </c>
      <c r="BI75" s="62">
        <f>SUMPRODUCT(BI$16:BI$20,Data1!$C$63:$C$67)-SUMPRODUCT(BI$8:BI$15,Data1!$C$55:$C$62)-SUMPRODUCT(BI$23:BI$28,Data1!$C$70:$C$75)+BI47</f>
        <v>0</v>
      </c>
      <c r="BJ75" s="62">
        <f>SUMPRODUCT(BJ$16:BJ$20,Data1!$C$63:$C$67)-SUMPRODUCT(BJ$8:BJ$15,Data1!$C$55:$C$62)-SUMPRODUCT(BJ$23:BJ$28,Data1!$C$70:$C$75)+BJ47</f>
        <v>0</v>
      </c>
      <c r="BK75" s="62">
        <f>SUMPRODUCT(BK$16:BK$20,Data1!$C$63:$C$67)-SUMPRODUCT(BK$8:BK$15,Data1!$C$55:$C$62)-SUMPRODUCT(BK$23:BK$28,Data1!$C$70:$C$75)+BK47</f>
        <v>0</v>
      </c>
      <c r="BL75" s="62">
        <f>SUMPRODUCT(BL$16:BL$20,Data1!$C$63:$C$67)-SUMPRODUCT(BL$8:BL$15,Data1!$C$55:$C$62)-SUMPRODUCT(BL$23:BL$28,Data1!$C$70:$C$75)+BL47</f>
        <v>0</v>
      </c>
      <c r="BM75" s="62">
        <f>SUMPRODUCT(BM$16:BM$20,Data1!$C$63:$C$67)-SUMPRODUCT(BM$8:BM$15,Data1!$C$55:$C$62)-SUMPRODUCT(BM$23:BM$28,Data1!$C$70:$C$75)+BM47</f>
        <v>0</v>
      </c>
      <c r="BN75" s="62">
        <f>SUMPRODUCT(BN$16:BN$20,Data1!$C$63:$C$67)-SUMPRODUCT(BN$8:BN$15,Data1!$C$55:$C$62)-SUMPRODUCT(BN$23:BN$28,Data1!$C$70:$C$75)+BN47</f>
        <v>0</v>
      </c>
      <c r="BO75" s="62">
        <f>SUMPRODUCT(BO$16:BO$20,Data1!$C$63:$C$67)-SUMPRODUCT(BO$8:BO$15,Data1!$C$55:$C$62)-SUMPRODUCT(BO$23:BO$28,Data1!$C$70:$C$75)+BO47</f>
        <v>0</v>
      </c>
      <c r="BP75" s="62">
        <f>SUMPRODUCT(BP$16:BP$20,Data1!$C$63:$C$67)-SUMPRODUCT(BP$8:BP$15,Data1!$C$55:$C$62)-SUMPRODUCT(BP$23:BP$28,Data1!$C$70:$C$75)+BP47</f>
        <v>0</v>
      </c>
      <c r="BQ75" s="62">
        <f>SUMPRODUCT(BQ$16:BQ$20,Data1!$C$63:$C$67)-SUMPRODUCT(BQ$8:BQ$15,Data1!$C$55:$C$62)-SUMPRODUCT(BQ$23:BQ$28,Data1!$C$70:$C$75)+BQ47</f>
        <v>0</v>
      </c>
      <c r="BR75" s="62">
        <f>SUMPRODUCT(BR$16:BR$20,Data1!$C$63:$C$67)-SUMPRODUCT(BR$8:BR$15,Data1!$C$55:$C$62)-SUMPRODUCT(BR$23:BR$28,Data1!$C$70:$C$75)+BR47</f>
        <v>0</v>
      </c>
      <c r="BS75" s="62">
        <f>SUMPRODUCT(BS$16:BS$20,Data1!$C$63:$C$67)-SUMPRODUCT(BS$8:BS$15,Data1!$C$55:$C$62)-SUMPRODUCT(BS$23:BS$28,Data1!$C$70:$C$75)+BS47</f>
        <v>0</v>
      </c>
      <c r="BT75" s="62">
        <f>SUMPRODUCT(BT$16:BT$20,Data1!$C$63:$C$67)-SUMPRODUCT(BT$8:BT$15,Data1!$C$55:$C$62)-SUMPRODUCT(BT$23:BT$28,Data1!$C$70:$C$75)+BT47</f>
        <v>0</v>
      </c>
      <c r="BU75" s="62">
        <f>SUMPRODUCT(BU$16:BU$20,Data1!$C$63:$C$67)-SUMPRODUCT(BU$8:BU$15,Data1!$C$55:$C$62)-SUMPRODUCT(BU$23:BU$28,Data1!$C$70:$C$75)+BU47</f>
        <v>0</v>
      </c>
      <c r="BV75" s="62">
        <f>SUMPRODUCT(BV$16:BV$20,Data1!$C$63:$C$67)-SUMPRODUCT(BV$8:BV$15,Data1!$C$55:$C$62)-SUMPRODUCT(BV$23:BV$28,Data1!$C$70:$C$75)+BV47</f>
        <v>0</v>
      </c>
      <c r="BW75" s="62">
        <f>SUMPRODUCT(BW$16:BW$20,Data1!$C$63:$C$67)-SUMPRODUCT(BW$8:BW$15,Data1!$C$55:$C$62)-SUMPRODUCT(BW$23:BW$28,Data1!$C$70:$C$75)+BW47</f>
        <v>0</v>
      </c>
      <c r="BX75" s="62">
        <f>SUMPRODUCT(BX$16:BX$20,Data1!$C$63:$C$67)-SUMPRODUCT(BX$8:BX$15,Data1!$C$55:$C$62)-SUMPRODUCT(BX$23:BX$28,Data1!$C$70:$C$75)+BX47</f>
        <v>0</v>
      </c>
      <c r="BY75" s="62">
        <f>SUMPRODUCT(BY$16:BY$20,Data1!$C$63:$C$67)-SUMPRODUCT(BY$8:BY$15,Data1!$C$55:$C$62)-SUMPRODUCT(BY$23:BY$28,Data1!$C$70:$C$75)+BY47</f>
        <v>0</v>
      </c>
      <c r="BZ75" s="62">
        <f>SUMPRODUCT(BZ$16:BZ$20,Data1!$C$63:$C$67)-SUMPRODUCT(BZ$8:BZ$15,Data1!$C$55:$C$62)-SUMPRODUCT(BZ$23:BZ$28,Data1!$C$70:$C$75)+BZ47</f>
        <v>0</v>
      </c>
      <c r="CA75" s="62">
        <f>SUMPRODUCT(CA$16:CA$20,Data1!$C$63:$C$67)-SUMPRODUCT(CA$8:CA$15,Data1!$C$55:$C$62)-SUMPRODUCT(CA$23:CA$28,Data1!$C$70:$C$75)+CA47</f>
        <v>0</v>
      </c>
      <c r="CB75" s="62">
        <f>SUMPRODUCT(CB$16:CB$20,Data1!$C$63:$C$67)-SUMPRODUCT(CB$8:CB$15,Data1!$C$55:$C$62)-SUMPRODUCT(CB$23:CB$28,Data1!$C$70:$C$75)+CB47</f>
        <v>0</v>
      </c>
      <c r="CC75" s="62">
        <f>SUMPRODUCT(CC$16:CC$20,Data1!$C$63:$C$67)-SUMPRODUCT(CC$8:CC$15,Data1!$C$55:$C$62)-SUMPRODUCT(CC$23:CC$28,Data1!$C$70:$C$75)+CC47</f>
        <v>0</v>
      </c>
      <c r="CD75" s="62">
        <f>SUMPRODUCT(CD$16:CD$20,Data1!$C$63:$C$67)-SUMPRODUCT(CD$8:CD$15,Data1!$C$55:$C$62)-SUMPRODUCT(CD$23:CD$28,Data1!$C$70:$C$75)+CD47</f>
        <v>0</v>
      </c>
      <c r="CE75" s="62">
        <f>SUMPRODUCT(CE$16:CE$20,Data1!$C$63:$C$67)-SUMPRODUCT(CE$8:CE$15,Data1!$C$55:$C$62)-SUMPRODUCT(CE$23:CE$28,Data1!$C$70:$C$75)+CE47</f>
        <v>0</v>
      </c>
      <c r="CF75" s="62">
        <f>SUMPRODUCT(CF$16:CF$20,Data1!$C$63:$C$67)-SUMPRODUCT(CF$8:CF$15,Data1!$C$55:$C$62)-SUMPRODUCT(CF$23:CF$28,Data1!$C$70:$C$75)+CF47</f>
        <v>0</v>
      </c>
      <c r="CG75" s="62">
        <f>SUMPRODUCT(CG$16:CG$20,Data1!$C$63:$C$67)-SUMPRODUCT(CG$8:CG$15,Data1!$C$55:$C$62)-SUMPRODUCT(CG$23:CG$28,Data1!$C$70:$C$75)+CG47</f>
        <v>0</v>
      </c>
      <c r="CH75" s="62">
        <f>SUMPRODUCT(CH$16:CH$20,Data1!$C$63:$C$67)-SUMPRODUCT(CH$8:CH$15,Data1!$C$55:$C$62)-SUMPRODUCT(CH$23:CH$28,Data1!$C$70:$C$75)+CH47</f>
        <v>0</v>
      </c>
      <c r="CI75" s="62">
        <f>SUMPRODUCT(CI$16:CI$20,Data1!$C$63:$C$67)-SUMPRODUCT(CI$8:CI$15,Data1!$C$55:$C$62)-SUMPRODUCT(CI$23:CI$28,Data1!$C$70:$C$75)+CI47</f>
        <v>0</v>
      </c>
      <c r="CJ75" s="62">
        <f>SUMPRODUCT(CJ$16:CJ$20,Data1!$C$63:$C$67)-SUMPRODUCT(CJ$8:CJ$15,Data1!$C$55:$C$62)-SUMPRODUCT(CJ$23:CJ$28,Data1!$C$70:$C$75)+CJ47</f>
        <v>0</v>
      </c>
      <c r="CK75" s="62">
        <f>SUMPRODUCT(CK$16:CK$20,Data1!$C$63:$C$67)-SUMPRODUCT(CK$8:CK$15,Data1!$C$55:$C$62)-SUMPRODUCT(CK$23:CK$28,Data1!$C$70:$C$75)+CK47</f>
        <v>0</v>
      </c>
      <c r="CL75" s="62">
        <f>SUMPRODUCT(CL$16:CL$20,Data1!$C$63:$C$67)-SUMPRODUCT(CL$8:CL$15,Data1!$C$55:$C$62)-SUMPRODUCT(CL$23:CL$28,Data1!$C$70:$C$75)+CL47</f>
        <v>0</v>
      </c>
      <c r="CM75" s="62">
        <f>SUMPRODUCT(CM$16:CM$20,Data1!$C$63:$C$67)-SUMPRODUCT(CM$8:CM$15,Data1!$C$55:$C$62)-SUMPRODUCT(CM$23:CM$28,Data1!$C$70:$C$75)+CM47</f>
        <v>0</v>
      </c>
      <c r="CN75" s="62">
        <f>SUMPRODUCT(CN$16:CN$20,Data1!$C$63:$C$67)-SUMPRODUCT(CN$8:CN$15,Data1!$C$55:$C$62)-SUMPRODUCT(CN$23:CN$28,Data1!$C$70:$C$75)+CN47</f>
        <v>0</v>
      </c>
      <c r="CO75" s="62">
        <f>SUMPRODUCT(CO$16:CO$20,Data1!$C$63:$C$67)-SUMPRODUCT(CO$8:CO$15,Data1!$C$55:$C$62)-SUMPRODUCT(CO$23:CO$28,Data1!$C$70:$C$75)+CO47</f>
        <v>0</v>
      </c>
      <c r="CP75" s="62">
        <f>SUMPRODUCT(CP$16:CP$20,Data1!$C$63:$C$67)-SUMPRODUCT(CP$8:CP$15,Data1!$C$55:$C$62)-SUMPRODUCT(CP$23:CP$28,Data1!$C$70:$C$75)+CP47</f>
        <v>0</v>
      </c>
      <c r="CQ75" s="62">
        <f>SUMPRODUCT(CQ$16:CQ$20,Data1!$C$63:$C$67)-SUMPRODUCT(CQ$8:CQ$15,Data1!$C$55:$C$62)-SUMPRODUCT(CQ$23:CQ$28,Data1!$C$70:$C$75)+CQ47</f>
        <v>0</v>
      </c>
      <c r="CR75" s="62">
        <f>SUMPRODUCT(CR$16:CR$20,Data1!$C$63:$C$67)-SUMPRODUCT(CR$8:CR$15,Data1!$C$55:$C$62)-SUMPRODUCT(CR$23:CR$28,Data1!$C$70:$C$75)+CR47</f>
        <v>0</v>
      </c>
      <c r="CS75" s="62">
        <f>SUMPRODUCT(CS$16:CS$20,Data1!$C$63:$C$67)-SUMPRODUCT(CS$8:CS$15,Data1!$C$55:$C$62)-SUMPRODUCT(CS$23:CS$28,Data1!$C$70:$C$75)+CS47</f>
        <v>0</v>
      </c>
      <c r="CT75" s="62">
        <f>SUMPRODUCT(CT$16:CT$20,Data1!$C$63:$C$67)-SUMPRODUCT(CT$8:CT$15,Data1!$C$55:$C$62)-SUMPRODUCT(CT$23:CT$28,Data1!$C$70:$C$75)+CT47</f>
        <v>0</v>
      </c>
      <c r="CU75" s="62">
        <f>SUMPRODUCT(CU$16:CU$20,Data1!$C$63:$C$67)-SUMPRODUCT(CU$8:CU$15,Data1!$C$55:$C$62)-SUMPRODUCT(CU$23:CU$28,Data1!$C$70:$C$75)+CU47</f>
        <v>0</v>
      </c>
      <c r="CV75" s="62">
        <f>SUMPRODUCT(CV$16:CV$20,Data1!$C$63:$C$67)-SUMPRODUCT(CV$8:CV$15,Data1!$C$55:$C$62)-SUMPRODUCT(CV$23:CV$28,Data1!$C$70:$C$75)+CV47</f>
        <v>0</v>
      </c>
      <c r="CW75" s="62">
        <f>SUMPRODUCT(CW$16:CW$20,Data1!$C$63:$C$67)-SUMPRODUCT(CW$8:CW$15,Data1!$C$55:$C$62)-SUMPRODUCT(CW$23:CW$28,Data1!$C$70:$C$75)+CW47</f>
        <v>0</v>
      </c>
      <c r="CX75" s="62">
        <f>SUMPRODUCT(CX$16:CX$20,Data1!$C$63:$C$67)-SUMPRODUCT(CX$8:CX$15,Data1!$C$55:$C$62)-SUMPRODUCT(CX$23:CX$28,Data1!$C$70:$C$75)+CX47</f>
        <v>0</v>
      </c>
      <c r="CY75" s="62">
        <f>SUMPRODUCT(CY$16:CY$20,Data1!$C$63:$C$67)-SUMPRODUCT(CY$8:CY$15,Data1!$C$55:$C$62)-SUMPRODUCT(CY$23:CY$28,Data1!$C$70:$C$75)+CY47</f>
        <v>0</v>
      </c>
      <c r="CZ75" s="62">
        <f>SUMPRODUCT(CZ$16:CZ$20,Data1!$C$63:$C$67)-SUMPRODUCT(CZ$8:CZ$15,Data1!$C$55:$C$62)-SUMPRODUCT(CZ$23:CZ$28,Data1!$C$70:$C$75)+CZ47</f>
        <v>0</v>
      </c>
      <c r="DA75" s="62">
        <f>SUMPRODUCT(DA$16:DA$20,Data1!$C$63:$C$67)-SUMPRODUCT(DA$8:DA$15,Data1!$C$55:$C$62)-SUMPRODUCT(DA$23:DA$28,Data1!$C$70:$C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C55:C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C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C65:C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C70:C75)</f>
        <v>0</v>
      </c>
    </row>
    <row r="80" spans="3:105" ht="13.1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4),0,Data4!M$4)</f>
        <v>0</v>
      </c>
      <c r="G90" s="158">
        <f>IF(ISERROR(Data4!N$4),0,Data4!N$4)</f>
        <v>0</v>
      </c>
      <c r="H90" s="158">
        <f>IF(ISERROR(Data4!O$4),0,Data4!O$4)</f>
        <v>0</v>
      </c>
      <c r="I90" s="158">
        <f>IF(ISERROR(Data4!P$4),0,Data4!P$4)</f>
        <v>0</v>
      </c>
      <c r="J90" s="158">
        <f>IF(ISERROR(Data4!Q$4),0,Data4!Q$4)</f>
        <v>0</v>
      </c>
      <c r="K90" s="158">
        <f>IF(ISERROR(Data4!R$4),0,Data4!R$4)</f>
        <v>0</v>
      </c>
      <c r="L90" s="158">
        <f>IF(ISERROR(Data4!S$4),0,Data4!S$4)</f>
        <v>0</v>
      </c>
      <c r="M90" s="158">
        <f>IF(ISERROR(Data4!T$4),0,Data4!T$4)</f>
        <v>0</v>
      </c>
      <c r="N90" s="158">
        <f>IF(ISERROR(Data4!U$4),0,Data4!U$4)</f>
        <v>0</v>
      </c>
      <c r="O90" s="158">
        <f>IF(ISERROR(Data4!V$4),0,Data4!V$4)</f>
        <v>0</v>
      </c>
      <c r="P90" s="158">
        <f>IF(ISERROR(Data4!W$4),0,Data4!W$4)</f>
        <v>0</v>
      </c>
      <c r="Q90" s="158">
        <f>IF(ISERROR(Data4!X$4),0,Data4!X$4)</f>
        <v>0</v>
      </c>
      <c r="R90" s="158">
        <f>IF(ISERROR(Data4!Y$4),0,Data4!Y$4)</f>
        <v>0</v>
      </c>
      <c r="S90" s="158">
        <f>IF(ISERROR(Data4!Z$4),0,Data4!Z$4)</f>
        <v>0</v>
      </c>
      <c r="T90" s="158">
        <f>IF(ISERROR(Data4!AA$4),0,Data4!AA$4)</f>
        <v>0</v>
      </c>
      <c r="U90" s="158">
        <f>IF(ISERROR(Data4!AB$4),0,Data4!AB$4)</f>
        <v>0</v>
      </c>
      <c r="V90" s="158">
        <f>IF(ISERROR(Data4!AC$4),0,Data4!AC$4)</f>
        <v>0</v>
      </c>
      <c r="W90" s="158">
        <f>IF(ISERROR(Data4!AD$4),0,Data4!AD$4)</f>
        <v>0</v>
      </c>
      <c r="X90" s="158">
        <f>IF(ISERROR(Data4!AE$4),0,Data4!AE$4)</f>
        <v>0</v>
      </c>
      <c r="Y90" s="158">
        <f>IF(ISERROR(Data4!AF$4),0,Data4!AF$4)</f>
        <v>0</v>
      </c>
      <c r="Z90" s="158">
        <f>IF(ISERROR(Data4!AG$4),0,Data4!AG$4)</f>
        <v>0</v>
      </c>
      <c r="AA90" s="158">
        <f>IF(ISERROR(Data4!AH$4),0,Data4!AH$4)</f>
        <v>0</v>
      </c>
      <c r="AB90" s="158">
        <f>IF(ISERROR(Data4!AI$4),0,Data4!AI$4)</f>
        <v>0</v>
      </c>
      <c r="AC90" s="158">
        <f>IF(ISERROR(Data4!AJ$4),0,Data4!AJ$4)</f>
        <v>0</v>
      </c>
      <c r="AD90" s="158">
        <f>IF(ISERROR(Data4!AK$4),0,Data4!AK$4)</f>
        <v>0</v>
      </c>
      <c r="AE90" s="158">
        <f>IF(ISERROR(Data4!AL$4),0,Data4!AL$4)</f>
        <v>0</v>
      </c>
      <c r="AF90" s="158">
        <f>IF(ISERROR(Data4!AM$4),0,Data4!AM$4)</f>
        <v>0</v>
      </c>
      <c r="AG90" s="158">
        <f>IF(ISERROR(Data4!AN$4),0,Data4!AN$4)</f>
        <v>0</v>
      </c>
      <c r="AH90" s="158">
        <f>IF(ISERROR(Data4!AO$4),0,Data4!AO$4)</f>
        <v>0</v>
      </c>
      <c r="AI90" s="158">
        <f>IF(ISERROR(Data4!AP$4),0,Data4!AP$4)</f>
        <v>0</v>
      </c>
      <c r="AJ90" s="158">
        <f>IF(ISERROR(Data4!AQ$4),0,Data4!AQ$4)</f>
        <v>0</v>
      </c>
      <c r="AK90" s="158">
        <f>IF(ISERROR(Data4!AR$4),0,Data4!AR$4)</f>
        <v>0</v>
      </c>
      <c r="AL90" s="158">
        <f>IF(ISERROR(Data4!AS$4),0,Data4!AS$4)</f>
        <v>0</v>
      </c>
      <c r="AM90" s="158">
        <f>IF(ISERROR(Data4!AT$4),0,Data4!AT$4)</f>
        <v>0</v>
      </c>
      <c r="AN90" s="158">
        <f>IF(ISERROR(Data4!AU$4),0,Data4!AU$4)</f>
        <v>0</v>
      </c>
      <c r="AO90" s="158">
        <f>IF(ISERROR(Data4!AV$4),0,Data4!AV$4)</f>
        <v>0</v>
      </c>
      <c r="AP90" s="158">
        <f>IF(ISERROR(Data4!AW$4),0,Data4!AW$4)</f>
        <v>0</v>
      </c>
      <c r="AQ90" s="158">
        <f>IF(ISERROR(Data4!AX$4),0,Data4!AX$4)</f>
        <v>0</v>
      </c>
      <c r="AR90" s="158">
        <f>IF(ISERROR(Data4!AY$4),0,Data4!AY$4)</f>
        <v>0</v>
      </c>
      <c r="AS90" s="158">
        <f>IF(ISERROR(Data4!AZ$4),0,Data4!AZ$4)</f>
        <v>0</v>
      </c>
      <c r="AT90" s="158">
        <f>IF(ISERROR(Data4!BA$4),0,Data4!BA$4)</f>
        <v>0</v>
      </c>
      <c r="AU90" s="158">
        <f>IF(ISERROR(Data4!BB$4),0,Data4!BB$4)</f>
        <v>0</v>
      </c>
      <c r="AV90" s="158">
        <f>IF(ISERROR(Data4!BC$4),0,Data4!BC$4)</f>
        <v>0</v>
      </c>
      <c r="AW90" s="158">
        <f>IF(ISERROR(Data4!BD$4),0,Data4!BD$4)</f>
        <v>0</v>
      </c>
      <c r="AX90" s="158">
        <f>IF(ISERROR(Data4!BE$4),0,Data4!BE$4)</f>
        <v>0</v>
      </c>
      <c r="AY90" s="158">
        <f>IF(ISERROR(Data4!BF$4),0,Data4!BF$4)</f>
        <v>0</v>
      </c>
      <c r="AZ90" s="158">
        <f>IF(ISERROR(Data4!BG$4),0,Data4!BG$4)</f>
        <v>0</v>
      </c>
      <c r="BA90" s="158">
        <f>IF(ISERROR(Data4!BH$4),0,Data4!BH$4)</f>
        <v>0</v>
      </c>
      <c r="BB90" s="158">
        <f>IF(ISERROR(Data4!BI$4),0,Data4!BI$4)</f>
        <v>0</v>
      </c>
      <c r="BC90" s="158">
        <f>IF(ISERROR(Data4!BJ$4),0,Data4!BJ$4)</f>
        <v>0</v>
      </c>
      <c r="BD90" s="158">
        <f>IF(ISERROR(Data4!BK$4),0,Data4!BK$4)</f>
        <v>0</v>
      </c>
      <c r="BE90" s="158">
        <f>IF(ISERROR(Data4!BL$4),0,Data4!BL$4)</f>
        <v>0</v>
      </c>
      <c r="BF90" s="158">
        <f>IF(ISERROR(Data4!BM$4),0,Data4!BM$4)</f>
        <v>0</v>
      </c>
      <c r="BG90" s="158">
        <f>IF(ISERROR(Data4!BN$4),0,Data4!BN$4)</f>
        <v>0</v>
      </c>
      <c r="BH90" s="158">
        <f>IF(ISERROR(Data4!BO$4),0,Data4!BO$4)</f>
        <v>0</v>
      </c>
      <c r="BI90" s="158">
        <f>IF(ISERROR(Data4!BP$4),0,Data4!BP$4)</f>
        <v>0</v>
      </c>
      <c r="BJ90" s="158">
        <f>IF(ISERROR(Data4!BQ$4),0,Data4!BQ$4)</f>
        <v>0</v>
      </c>
      <c r="BK90" s="158">
        <f>IF(ISERROR(Data4!BR$4),0,Data4!BR$4)</f>
        <v>0</v>
      </c>
      <c r="BL90" s="158">
        <f>IF(ISERROR(Data4!BS$4),0,Data4!BS$4)</f>
        <v>0</v>
      </c>
      <c r="BM90" s="158">
        <f>IF(ISERROR(Data4!BT$4),0,Data4!BT$4)</f>
        <v>0</v>
      </c>
      <c r="BN90" s="158">
        <f>IF(ISERROR(Data4!BU$4),0,Data4!BU$4)</f>
        <v>0</v>
      </c>
      <c r="BO90" s="158">
        <f>IF(ISERROR(Data4!BV$4),0,Data4!BV$4)</f>
        <v>0</v>
      </c>
      <c r="BP90" s="158">
        <f>IF(ISERROR(Data4!BW$4),0,Data4!BW$4)</f>
        <v>0</v>
      </c>
      <c r="BQ90" s="158">
        <f>IF(ISERROR(Data4!BX$4),0,Data4!BX$4)</f>
        <v>0</v>
      </c>
      <c r="BR90" s="158">
        <f>IF(ISERROR(Data4!BY$4),0,Data4!BY$4)</f>
        <v>0</v>
      </c>
      <c r="BS90" s="158">
        <f>IF(ISERROR(Data4!BZ$4),0,Data4!BZ$4)</f>
        <v>0</v>
      </c>
      <c r="BT90" s="158">
        <f>IF(ISERROR(Data4!CA$4),0,Data4!CA$4)</f>
        <v>0</v>
      </c>
      <c r="BU90" s="158">
        <f>IF(ISERROR(Data4!CB$4),0,Data4!CB$4)</f>
        <v>0</v>
      </c>
      <c r="BV90" s="158">
        <f>IF(ISERROR(Data4!CC$4),0,Data4!CC$4)</f>
        <v>0</v>
      </c>
      <c r="BW90" s="158">
        <f>IF(ISERROR(Data4!CD$4),0,Data4!CD$4)</f>
        <v>0</v>
      </c>
      <c r="BX90" s="158">
        <f>IF(ISERROR(Data4!CE$4),0,Data4!CE$4)</f>
        <v>0</v>
      </c>
      <c r="BY90" s="158">
        <f>IF(ISERROR(Data4!CF$4),0,Data4!CF$4)</f>
        <v>0</v>
      </c>
      <c r="BZ90" s="158">
        <f>IF(ISERROR(Data4!CG$4),0,Data4!CG$4)</f>
        <v>0</v>
      </c>
      <c r="CA90" s="158">
        <f>IF(ISERROR(Data4!CH$4),0,Data4!CH$4)</f>
        <v>0</v>
      </c>
      <c r="CB90" s="158">
        <f>IF(ISERROR(Data4!CI$4),0,Data4!CI$4)</f>
        <v>0</v>
      </c>
      <c r="CC90" s="158">
        <f>IF(ISERROR(Data4!CJ$4),0,Data4!CJ$4)</f>
        <v>0</v>
      </c>
      <c r="CD90" s="158">
        <f>IF(ISERROR(Data4!CK$4),0,Data4!CK$4)</f>
        <v>0</v>
      </c>
      <c r="CE90" s="158">
        <f>IF(ISERROR(Data4!CL$4),0,Data4!CL$4)</f>
        <v>0</v>
      </c>
      <c r="CF90" s="158">
        <f>IF(ISERROR(Data4!CM$4),0,Data4!CM$4)</f>
        <v>0</v>
      </c>
      <c r="CG90" s="158">
        <f>IF(ISERROR(Data4!CN$4),0,Data4!CN$4)</f>
        <v>0</v>
      </c>
      <c r="CH90" s="158">
        <f>IF(ISERROR(Data4!CO$4),0,Data4!CO$4)</f>
        <v>0</v>
      </c>
      <c r="CI90" s="158">
        <f>IF(ISERROR(Data4!CP$4),0,Data4!CP$4)</f>
        <v>0</v>
      </c>
      <c r="CJ90" s="158">
        <f>IF(ISERROR(Data4!CQ$4),0,Data4!CQ$4)</f>
        <v>0</v>
      </c>
      <c r="CK90" s="158">
        <f>IF(ISERROR(Data4!CR$4),0,Data4!CR$4)</f>
        <v>0</v>
      </c>
      <c r="CL90" s="158">
        <f>IF(ISERROR(Data4!CS$4),0,Data4!CS$4)</f>
        <v>0</v>
      </c>
      <c r="CM90" s="158">
        <f>IF(ISERROR(Data4!CT$4),0,Data4!CT$4)</f>
        <v>0</v>
      </c>
      <c r="CN90" s="158">
        <f>IF(ISERROR(Data4!CU$4),0,Data4!CU$4)</f>
        <v>0</v>
      </c>
      <c r="CO90" s="158">
        <f>IF(ISERROR(Data4!CV$4),0,Data4!CV$4)</f>
        <v>0</v>
      </c>
      <c r="CP90" s="158">
        <f>IF(ISERROR(Data4!CW$4),0,Data4!CW$4)</f>
        <v>0</v>
      </c>
      <c r="CQ90" s="158">
        <f>IF(ISERROR(Data4!CX$4),0,Data4!CX$4)</f>
        <v>0</v>
      </c>
      <c r="CR90" s="158">
        <f>IF(ISERROR(Data4!CY$4),0,Data4!CY$4)</f>
        <v>0</v>
      </c>
      <c r="CS90" s="158">
        <f>IF(ISERROR(Data4!CZ$4),0,Data4!CZ$4)</f>
        <v>0</v>
      </c>
      <c r="CT90" s="158">
        <f>IF(ISERROR(Data4!DA$4),0,Data4!DA$4)</f>
        <v>0</v>
      </c>
      <c r="CU90" s="158">
        <f>IF(ISERROR(Data4!DB$4),0,Data4!DB$4)</f>
        <v>0</v>
      </c>
      <c r="CV90" s="158">
        <f>IF(ISERROR(Data4!DC$4),0,Data4!DC$4)</f>
        <v>0</v>
      </c>
      <c r="CW90" s="158">
        <f>IF(ISERROR(Data4!DD$4),0,Data4!DD$4)</f>
        <v>0</v>
      </c>
      <c r="CX90" s="158">
        <f>IF(ISERROR(Data4!DE$4),0,Data4!DE$4)</f>
        <v>0</v>
      </c>
      <c r="CY90" s="158">
        <f>IF(ISERROR(Data4!DF$4),0,Data4!DF$4)</f>
        <v>0</v>
      </c>
      <c r="CZ90" s="158">
        <f>IF(ISERROR(Data4!DG$4),0,Data4!DG$4)</f>
        <v>0</v>
      </c>
      <c r="DA90" s="158">
        <f>IF(ISERROR(Data4!DH$4),0,Data4!DH$4)</f>
        <v>0</v>
      </c>
      <c r="DF90" s="3"/>
      <c r="DG90" s="3"/>
    </row>
    <row r="91" spans="2:111" hidden="1">
      <c r="B91" s="187" t="s">
        <v>52</v>
      </c>
      <c r="C91" s="169" t="str">
        <f>Data4!D$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5),0,Data4!M$5)</f>
        <v>0</v>
      </c>
      <c r="G91" s="158">
        <f>IF(ISERROR(Data4!N$5),0,Data4!N$5)</f>
        <v>0</v>
      </c>
      <c r="H91" s="158">
        <f>IF(ISERROR(Data4!O$5),0,Data4!O$5)</f>
        <v>0</v>
      </c>
      <c r="I91" s="158">
        <f>IF(ISERROR(Data4!P$5),0,Data4!P$5)</f>
        <v>0</v>
      </c>
      <c r="J91" s="158">
        <f>IF(ISERROR(Data4!Q$5),0,Data4!Q$5)</f>
        <v>0</v>
      </c>
      <c r="K91" s="158">
        <f>IF(ISERROR(Data4!R$5),0,Data4!R$5)</f>
        <v>0</v>
      </c>
      <c r="L91" s="158">
        <f>IF(ISERROR(Data4!S$5),0,Data4!S$5)</f>
        <v>0</v>
      </c>
      <c r="M91" s="158">
        <f>IF(ISERROR(Data4!T$5),0,Data4!T$5)</f>
        <v>0</v>
      </c>
      <c r="N91" s="158">
        <f>IF(ISERROR(Data4!U$5),0,Data4!U$5)</f>
        <v>0</v>
      </c>
      <c r="O91" s="158">
        <f>IF(ISERROR(Data4!V$5),0,Data4!V$5)</f>
        <v>0</v>
      </c>
      <c r="P91" s="158">
        <f>IF(ISERROR(Data4!W$5),0,Data4!W$5)</f>
        <v>0</v>
      </c>
      <c r="Q91" s="158">
        <f>IF(ISERROR(Data4!X$5),0,Data4!X$5)</f>
        <v>0</v>
      </c>
      <c r="R91" s="158">
        <f>IF(ISERROR(Data4!Y$5),0,Data4!Y$5)</f>
        <v>0</v>
      </c>
      <c r="S91" s="158">
        <f>IF(ISERROR(Data4!Z$5),0,Data4!Z$5)</f>
        <v>0</v>
      </c>
      <c r="T91" s="158">
        <f>IF(ISERROR(Data4!AA$5),0,Data4!AA$5)</f>
        <v>0</v>
      </c>
      <c r="U91" s="158">
        <f>IF(ISERROR(Data4!AB$5),0,Data4!AB$5)</f>
        <v>0</v>
      </c>
      <c r="V91" s="158">
        <f>IF(ISERROR(Data4!AC$5),0,Data4!AC$5)</f>
        <v>0</v>
      </c>
      <c r="W91" s="158">
        <f>IF(ISERROR(Data4!AD$5),0,Data4!AD$5)</f>
        <v>0</v>
      </c>
      <c r="X91" s="158">
        <f>IF(ISERROR(Data4!AE$5),0,Data4!AE$5)</f>
        <v>0</v>
      </c>
      <c r="Y91" s="158">
        <f>IF(ISERROR(Data4!AF$5),0,Data4!AF$5)</f>
        <v>0</v>
      </c>
      <c r="Z91" s="158">
        <f>IF(ISERROR(Data4!AG$5),0,Data4!AG$5)</f>
        <v>0</v>
      </c>
      <c r="AA91" s="158">
        <f>IF(ISERROR(Data4!AH$5),0,Data4!AH$5)</f>
        <v>0</v>
      </c>
      <c r="AB91" s="158">
        <f>IF(ISERROR(Data4!AI$5),0,Data4!AI$5)</f>
        <v>0</v>
      </c>
      <c r="AC91" s="158">
        <f>IF(ISERROR(Data4!AJ$5),0,Data4!AJ$5)</f>
        <v>0</v>
      </c>
      <c r="AD91" s="158">
        <f>IF(ISERROR(Data4!AK$5),0,Data4!AK$5)</f>
        <v>0</v>
      </c>
      <c r="AE91" s="158">
        <f>IF(ISERROR(Data4!AL$5),0,Data4!AL$5)</f>
        <v>0</v>
      </c>
      <c r="AF91" s="158">
        <f>IF(ISERROR(Data4!AM$5),0,Data4!AM$5)</f>
        <v>0</v>
      </c>
      <c r="AG91" s="158">
        <f>IF(ISERROR(Data4!AN$5),0,Data4!AN$5)</f>
        <v>0</v>
      </c>
      <c r="AH91" s="158">
        <f>IF(ISERROR(Data4!AO$5),0,Data4!AO$5)</f>
        <v>0</v>
      </c>
      <c r="AI91" s="158">
        <f>IF(ISERROR(Data4!AP$5),0,Data4!AP$5)</f>
        <v>0</v>
      </c>
      <c r="AJ91" s="158">
        <f>IF(ISERROR(Data4!AQ$5),0,Data4!AQ$5)</f>
        <v>0</v>
      </c>
      <c r="AK91" s="158">
        <f>IF(ISERROR(Data4!AR$5),0,Data4!AR$5)</f>
        <v>0</v>
      </c>
      <c r="AL91" s="158">
        <f>IF(ISERROR(Data4!AS$5),0,Data4!AS$5)</f>
        <v>0</v>
      </c>
      <c r="AM91" s="158">
        <f>IF(ISERROR(Data4!AT$5),0,Data4!AT$5)</f>
        <v>0</v>
      </c>
      <c r="AN91" s="158">
        <f>IF(ISERROR(Data4!AU$5),0,Data4!AU$5)</f>
        <v>0</v>
      </c>
      <c r="AO91" s="158">
        <f>IF(ISERROR(Data4!AV$5),0,Data4!AV$5)</f>
        <v>0</v>
      </c>
      <c r="AP91" s="158">
        <f>IF(ISERROR(Data4!AW$5),0,Data4!AW$5)</f>
        <v>0</v>
      </c>
      <c r="AQ91" s="158">
        <f>IF(ISERROR(Data4!AX$5),0,Data4!AX$5)</f>
        <v>0</v>
      </c>
      <c r="AR91" s="158">
        <f>IF(ISERROR(Data4!AY$5),0,Data4!AY$5)</f>
        <v>0</v>
      </c>
      <c r="AS91" s="158">
        <f>IF(ISERROR(Data4!AZ$5),0,Data4!AZ$5)</f>
        <v>0</v>
      </c>
      <c r="AT91" s="158">
        <f>IF(ISERROR(Data4!BA$5),0,Data4!BA$5)</f>
        <v>0</v>
      </c>
      <c r="AU91" s="158">
        <f>IF(ISERROR(Data4!BB$5),0,Data4!BB$5)</f>
        <v>0</v>
      </c>
      <c r="AV91" s="158">
        <f>IF(ISERROR(Data4!BC$5),0,Data4!BC$5)</f>
        <v>0</v>
      </c>
      <c r="AW91" s="158">
        <f>IF(ISERROR(Data4!BD$5),0,Data4!BD$5)</f>
        <v>0</v>
      </c>
      <c r="AX91" s="158">
        <f>IF(ISERROR(Data4!BE$5),0,Data4!BE$5)</f>
        <v>0</v>
      </c>
      <c r="AY91" s="158">
        <f>IF(ISERROR(Data4!BF$5),0,Data4!BF$5)</f>
        <v>0</v>
      </c>
      <c r="AZ91" s="158">
        <f>IF(ISERROR(Data4!BG$5),0,Data4!BG$5)</f>
        <v>0</v>
      </c>
      <c r="BA91" s="158">
        <f>IF(ISERROR(Data4!BH$5),0,Data4!BH$5)</f>
        <v>0</v>
      </c>
      <c r="BB91" s="158">
        <f>IF(ISERROR(Data4!BI$5),0,Data4!BI$5)</f>
        <v>0</v>
      </c>
      <c r="BC91" s="158">
        <f>IF(ISERROR(Data4!BJ$5),0,Data4!BJ$5)</f>
        <v>0</v>
      </c>
      <c r="BD91" s="158">
        <f>IF(ISERROR(Data4!BK$5),0,Data4!BK$5)</f>
        <v>0</v>
      </c>
      <c r="BE91" s="158">
        <f>IF(ISERROR(Data4!BL$5),0,Data4!BL$5)</f>
        <v>0</v>
      </c>
      <c r="BF91" s="158">
        <f>IF(ISERROR(Data4!BM$5),0,Data4!BM$5)</f>
        <v>0</v>
      </c>
      <c r="BG91" s="158">
        <f>IF(ISERROR(Data4!BN$5),0,Data4!BN$5)</f>
        <v>0</v>
      </c>
      <c r="BH91" s="158">
        <f>IF(ISERROR(Data4!BO$5),0,Data4!BO$5)</f>
        <v>0</v>
      </c>
      <c r="BI91" s="158">
        <f>IF(ISERROR(Data4!BP$5),0,Data4!BP$5)</f>
        <v>0</v>
      </c>
      <c r="BJ91" s="158">
        <f>IF(ISERROR(Data4!BQ$5),0,Data4!BQ$5)</f>
        <v>0</v>
      </c>
      <c r="BK91" s="158">
        <f>IF(ISERROR(Data4!BR$5),0,Data4!BR$5)</f>
        <v>0</v>
      </c>
      <c r="BL91" s="158">
        <f>IF(ISERROR(Data4!BS$5),0,Data4!BS$5)</f>
        <v>0</v>
      </c>
      <c r="BM91" s="158">
        <f>IF(ISERROR(Data4!BT$5),0,Data4!BT$5)</f>
        <v>0</v>
      </c>
      <c r="BN91" s="158">
        <f>IF(ISERROR(Data4!BU$5),0,Data4!BU$5)</f>
        <v>0</v>
      </c>
      <c r="BO91" s="158">
        <f>IF(ISERROR(Data4!BV$5),0,Data4!BV$5)</f>
        <v>0</v>
      </c>
      <c r="BP91" s="158">
        <f>IF(ISERROR(Data4!BW$5),0,Data4!BW$5)</f>
        <v>0</v>
      </c>
      <c r="BQ91" s="158">
        <f>IF(ISERROR(Data4!BX$5),0,Data4!BX$5)</f>
        <v>0</v>
      </c>
      <c r="BR91" s="158">
        <f>IF(ISERROR(Data4!BY$5),0,Data4!BY$5)</f>
        <v>0</v>
      </c>
      <c r="BS91" s="158">
        <f>IF(ISERROR(Data4!BZ$5),0,Data4!BZ$5)</f>
        <v>0</v>
      </c>
      <c r="BT91" s="158">
        <f>IF(ISERROR(Data4!CA$5),0,Data4!CA$5)</f>
        <v>0</v>
      </c>
      <c r="BU91" s="158">
        <f>IF(ISERROR(Data4!CB$5),0,Data4!CB$5)</f>
        <v>0</v>
      </c>
      <c r="BV91" s="158">
        <f>IF(ISERROR(Data4!CC$5),0,Data4!CC$5)</f>
        <v>0</v>
      </c>
      <c r="BW91" s="158">
        <f>IF(ISERROR(Data4!CD$5),0,Data4!CD$5)</f>
        <v>0</v>
      </c>
      <c r="BX91" s="158">
        <f>IF(ISERROR(Data4!CE$5),0,Data4!CE$5)</f>
        <v>0</v>
      </c>
      <c r="BY91" s="158">
        <f>IF(ISERROR(Data4!CF$5),0,Data4!CF$5)</f>
        <v>0</v>
      </c>
      <c r="BZ91" s="158">
        <f>IF(ISERROR(Data4!CG$5),0,Data4!CG$5)</f>
        <v>0</v>
      </c>
      <c r="CA91" s="158">
        <f>IF(ISERROR(Data4!CH$5),0,Data4!CH$5)</f>
        <v>0</v>
      </c>
      <c r="CB91" s="158">
        <f>IF(ISERROR(Data4!CI$5),0,Data4!CI$5)</f>
        <v>0</v>
      </c>
      <c r="CC91" s="158">
        <f>IF(ISERROR(Data4!CJ$5),0,Data4!CJ$5)</f>
        <v>0</v>
      </c>
      <c r="CD91" s="158">
        <f>IF(ISERROR(Data4!CK$5),0,Data4!CK$5)</f>
        <v>0</v>
      </c>
      <c r="CE91" s="158">
        <f>IF(ISERROR(Data4!CL$5),0,Data4!CL$5)</f>
        <v>0</v>
      </c>
      <c r="CF91" s="158">
        <f>IF(ISERROR(Data4!CM$5),0,Data4!CM$5)</f>
        <v>0</v>
      </c>
      <c r="CG91" s="158">
        <f>IF(ISERROR(Data4!CN$5),0,Data4!CN$5)</f>
        <v>0</v>
      </c>
      <c r="CH91" s="158">
        <f>IF(ISERROR(Data4!CO$5),0,Data4!CO$5)</f>
        <v>0</v>
      </c>
      <c r="CI91" s="158">
        <f>IF(ISERROR(Data4!CP$5),0,Data4!CP$5)</f>
        <v>0</v>
      </c>
      <c r="CJ91" s="158">
        <f>IF(ISERROR(Data4!CQ$5),0,Data4!CQ$5)</f>
        <v>0</v>
      </c>
      <c r="CK91" s="158">
        <f>IF(ISERROR(Data4!CR$5),0,Data4!CR$5)</f>
        <v>0</v>
      </c>
      <c r="CL91" s="158">
        <f>IF(ISERROR(Data4!CS$5),0,Data4!CS$5)</f>
        <v>0</v>
      </c>
      <c r="CM91" s="158">
        <f>IF(ISERROR(Data4!CT$5),0,Data4!CT$5)</f>
        <v>0</v>
      </c>
      <c r="CN91" s="158">
        <f>IF(ISERROR(Data4!CU$5),0,Data4!CU$5)</f>
        <v>0</v>
      </c>
      <c r="CO91" s="158">
        <f>IF(ISERROR(Data4!CV$5),0,Data4!CV$5)</f>
        <v>0</v>
      </c>
      <c r="CP91" s="158">
        <f>IF(ISERROR(Data4!CW$5),0,Data4!CW$5)</f>
        <v>0</v>
      </c>
      <c r="CQ91" s="158">
        <f>IF(ISERROR(Data4!CX$5),0,Data4!CX$5)</f>
        <v>0</v>
      </c>
      <c r="CR91" s="158">
        <f>IF(ISERROR(Data4!CY$5),0,Data4!CY$5)</f>
        <v>0</v>
      </c>
      <c r="CS91" s="158">
        <f>IF(ISERROR(Data4!CZ$5),0,Data4!CZ$5)</f>
        <v>0</v>
      </c>
      <c r="CT91" s="158">
        <f>IF(ISERROR(Data4!DA$5),0,Data4!DA$5)</f>
        <v>0</v>
      </c>
      <c r="CU91" s="158">
        <f>IF(ISERROR(Data4!DB$5),0,Data4!DB$5)</f>
        <v>0</v>
      </c>
      <c r="CV91" s="158">
        <f>IF(ISERROR(Data4!DC$5),0,Data4!DC$5)</f>
        <v>0</v>
      </c>
      <c r="CW91" s="158">
        <f>IF(ISERROR(Data4!DD$5),0,Data4!DD$5)</f>
        <v>0</v>
      </c>
      <c r="CX91" s="158">
        <f>IF(ISERROR(Data4!DE$5),0,Data4!DE$5)</f>
        <v>0</v>
      </c>
      <c r="CY91" s="158">
        <f>IF(ISERROR(Data4!DF$5),0,Data4!DF$5)</f>
        <v>0</v>
      </c>
      <c r="CZ91" s="158">
        <f>IF(ISERROR(Data4!DG$5),0,Data4!DG$5)</f>
        <v>0</v>
      </c>
      <c r="DA91" s="158">
        <f>IF(ISERROR(Data4!DH$5),0,Data4!DH$5)</f>
        <v>0</v>
      </c>
      <c r="DF91" s="3"/>
      <c r="DG91" s="3"/>
    </row>
    <row r="92" spans="2:111" hidden="1">
      <c r="B92" s="187" t="s">
        <v>300</v>
      </c>
      <c r="C92" s="169" t="str">
        <f>Data4!D$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6),0,Data4!M$6)</f>
        <v>0</v>
      </c>
      <c r="G92" s="158">
        <f>IF(ISERROR(Data4!N$6),0,Data4!N$6)</f>
        <v>0</v>
      </c>
      <c r="H92" s="158">
        <f>IF(ISERROR(Data4!O$6),0,Data4!O$6)</f>
        <v>0</v>
      </c>
      <c r="I92" s="158">
        <f>IF(ISERROR(Data4!P$6),0,Data4!P$6)</f>
        <v>0</v>
      </c>
      <c r="J92" s="158">
        <f>IF(ISERROR(Data4!Q$6),0,Data4!Q$6)</f>
        <v>0</v>
      </c>
      <c r="K92" s="158">
        <f>IF(ISERROR(Data4!R$6),0,Data4!R$6)</f>
        <v>0</v>
      </c>
      <c r="L92" s="158">
        <f>IF(ISERROR(Data4!S$6),0,Data4!S$6)</f>
        <v>0</v>
      </c>
      <c r="M92" s="158">
        <f>IF(ISERROR(Data4!T$6),0,Data4!T$6)</f>
        <v>0</v>
      </c>
      <c r="N92" s="158">
        <f>IF(ISERROR(Data4!U$6),0,Data4!U$6)</f>
        <v>0</v>
      </c>
      <c r="O92" s="158">
        <f>IF(ISERROR(Data4!V$6),0,Data4!V$6)</f>
        <v>0</v>
      </c>
      <c r="P92" s="158">
        <f>IF(ISERROR(Data4!W$6),0,Data4!W$6)</f>
        <v>0</v>
      </c>
      <c r="Q92" s="158">
        <f>IF(ISERROR(Data4!X$6),0,Data4!X$6)</f>
        <v>0</v>
      </c>
      <c r="R92" s="158">
        <f>IF(ISERROR(Data4!Y$6),0,Data4!Y$6)</f>
        <v>0</v>
      </c>
      <c r="S92" s="158">
        <f>IF(ISERROR(Data4!Z$6),0,Data4!Z$6)</f>
        <v>0</v>
      </c>
      <c r="T92" s="158">
        <f>IF(ISERROR(Data4!AA$6),0,Data4!AA$6)</f>
        <v>0</v>
      </c>
      <c r="U92" s="158">
        <f>IF(ISERROR(Data4!AB$6),0,Data4!AB$6)</f>
        <v>0</v>
      </c>
      <c r="V92" s="158">
        <f>IF(ISERROR(Data4!AC$6),0,Data4!AC$6)</f>
        <v>0</v>
      </c>
      <c r="W92" s="158">
        <f>IF(ISERROR(Data4!AD$6),0,Data4!AD$6)</f>
        <v>0</v>
      </c>
      <c r="X92" s="158">
        <f>IF(ISERROR(Data4!AE$6),0,Data4!AE$6)</f>
        <v>0</v>
      </c>
      <c r="Y92" s="158">
        <f>IF(ISERROR(Data4!AF$6),0,Data4!AF$6)</f>
        <v>0</v>
      </c>
      <c r="Z92" s="158">
        <f>IF(ISERROR(Data4!AG$6),0,Data4!AG$6)</f>
        <v>0</v>
      </c>
      <c r="AA92" s="158">
        <f>IF(ISERROR(Data4!AH$6),0,Data4!AH$6)</f>
        <v>0</v>
      </c>
      <c r="AB92" s="158">
        <f>IF(ISERROR(Data4!AI$6),0,Data4!AI$6)</f>
        <v>0</v>
      </c>
      <c r="AC92" s="158">
        <f>IF(ISERROR(Data4!AJ$6),0,Data4!AJ$6)</f>
        <v>0</v>
      </c>
      <c r="AD92" s="158">
        <f>IF(ISERROR(Data4!AK$6),0,Data4!AK$6)</f>
        <v>0</v>
      </c>
      <c r="AE92" s="158">
        <f>IF(ISERROR(Data4!AL$6),0,Data4!AL$6)</f>
        <v>0</v>
      </c>
      <c r="AF92" s="158">
        <f>IF(ISERROR(Data4!AM$6),0,Data4!AM$6)</f>
        <v>0</v>
      </c>
      <c r="AG92" s="158">
        <f>IF(ISERROR(Data4!AN$6),0,Data4!AN$6)</f>
        <v>0</v>
      </c>
      <c r="AH92" s="158">
        <f>IF(ISERROR(Data4!AO$6),0,Data4!AO$6)</f>
        <v>0</v>
      </c>
      <c r="AI92" s="158">
        <f>IF(ISERROR(Data4!AP$6),0,Data4!AP$6)</f>
        <v>0</v>
      </c>
      <c r="AJ92" s="158">
        <f>IF(ISERROR(Data4!AQ$6),0,Data4!AQ$6)</f>
        <v>0</v>
      </c>
      <c r="AK92" s="158">
        <f>IF(ISERROR(Data4!AR$6),0,Data4!AR$6)</f>
        <v>0</v>
      </c>
      <c r="AL92" s="158">
        <f>IF(ISERROR(Data4!AS$6),0,Data4!AS$6)</f>
        <v>0</v>
      </c>
      <c r="AM92" s="158">
        <f>IF(ISERROR(Data4!AT$6),0,Data4!AT$6)</f>
        <v>0</v>
      </c>
      <c r="AN92" s="158">
        <f>IF(ISERROR(Data4!AU$6),0,Data4!AU$6)</f>
        <v>0</v>
      </c>
      <c r="AO92" s="158">
        <f>IF(ISERROR(Data4!AV$6),0,Data4!AV$6)</f>
        <v>0</v>
      </c>
      <c r="AP92" s="158">
        <f>IF(ISERROR(Data4!AW$6),0,Data4!AW$6)</f>
        <v>0</v>
      </c>
      <c r="AQ92" s="158">
        <f>IF(ISERROR(Data4!AX$6),0,Data4!AX$6)</f>
        <v>0</v>
      </c>
      <c r="AR92" s="158">
        <f>IF(ISERROR(Data4!AY$6),0,Data4!AY$6)</f>
        <v>0</v>
      </c>
      <c r="AS92" s="158">
        <f>IF(ISERROR(Data4!AZ$6),0,Data4!AZ$6)</f>
        <v>0</v>
      </c>
      <c r="AT92" s="158">
        <f>IF(ISERROR(Data4!BA$6),0,Data4!BA$6)</f>
        <v>0</v>
      </c>
      <c r="AU92" s="158">
        <f>IF(ISERROR(Data4!BB$6),0,Data4!BB$6)</f>
        <v>0</v>
      </c>
      <c r="AV92" s="158">
        <f>IF(ISERROR(Data4!BC$6),0,Data4!BC$6)</f>
        <v>0</v>
      </c>
      <c r="AW92" s="158">
        <f>IF(ISERROR(Data4!BD$6),0,Data4!BD$6)</f>
        <v>0</v>
      </c>
      <c r="AX92" s="158">
        <f>IF(ISERROR(Data4!BE$6),0,Data4!BE$6)</f>
        <v>0</v>
      </c>
      <c r="AY92" s="158">
        <f>IF(ISERROR(Data4!BF$6),0,Data4!BF$6)</f>
        <v>0</v>
      </c>
      <c r="AZ92" s="158">
        <f>IF(ISERROR(Data4!BG$6),0,Data4!BG$6)</f>
        <v>0</v>
      </c>
      <c r="BA92" s="158">
        <f>IF(ISERROR(Data4!BH$6),0,Data4!BH$6)</f>
        <v>0</v>
      </c>
      <c r="BB92" s="158">
        <f>IF(ISERROR(Data4!BI$6),0,Data4!BI$6)</f>
        <v>0</v>
      </c>
      <c r="BC92" s="158">
        <f>IF(ISERROR(Data4!BJ$6),0,Data4!BJ$6)</f>
        <v>0</v>
      </c>
      <c r="BD92" s="158">
        <f>IF(ISERROR(Data4!BK$6),0,Data4!BK$6)</f>
        <v>0</v>
      </c>
      <c r="BE92" s="158">
        <f>IF(ISERROR(Data4!BL$6),0,Data4!BL$6)</f>
        <v>0</v>
      </c>
      <c r="BF92" s="158">
        <f>IF(ISERROR(Data4!BM$6),0,Data4!BM$6)</f>
        <v>0</v>
      </c>
      <c r="BG92" s="158">
        <f>IF(ISERROR(Data4!BN$6),0,Data4!BN$6)</f>
        <v>0</v>
      </c>
      <c r="BH92" s="158">
        <f>IF(ISERROR(Data4!BO$6),0,Data4!BO$6)</f>
        <v>0</v>
      </c>
      <c r="BI92" s="158">
        <f>IF(ISERROR(Data4!BP$6),0,Data4!BP$6)</f>
        <v>0</v>
      </c>
      <c r="BJ92" s="158">
        <f>IF(ISERROR(Data4!BQ$6),0,Data4!BQ$6)</f>
        <v>0</v>
      </c>
      <c r="BK92" s="158">
        <f>IF(ISERROR(Data4!BR$6),0,Data4!BR$6)</f>
        <v>0</v>
      </c>
      <c r="BL92" s="158">
        <f>IF(ISERROR(Data4!BS$6),0,Data4!BS$6)</f>
        <v>0</v>
      </c>
      <c r="BM92" s="158">
        <f>IF(ISERROR(Data4!BT$6),0,Data4!BT$6)</f>
        <v>0</v>
      </c>
      <c r="BN92" s="158">
        <f>IF(ISERROR(Data4!BU$6),0,Data4!BU$6)</f>
        <v>0</v>
      </c>
      <c r="BO92" s="158">
        <f>IF(ISERROR(Data4!BV$6),0,Data4!BV$6)</f>
        <v>0</v>
      </c>
      <c r="BP92" s="158">
        <f>IF(ISERROR(Data4!BW$6),0,Data4!BW$6)</f>
        <v>0</v>
      </c>
      <c r="BQ92" s="158">
        <f>IF(ISERROR(Data4!BX$6),0,Data4!BX$6)</f>
        <v>0</v>
      </c>
      <c r="BR92" s="158">
        <f>IF(ISERROR(Data4!BY$6),0,Data4!BY$6)</f>
        <v>0</v>
      </c>
      <c r="BS92" s="158">
        <f>IF(ISERROR(Data4!BZ$6),0,Data4!BZ$6)</f>
        <v>0</v>
      </c>
      <c r="BT92" s="158">
        <f>IF(ISERROR(Data4!CA$6),0,Data4!CA$6)</f>
        <v>0</v>
      </c>
      <c r="BU92" s="158">
        <f>IF(ISERROR(Data4!CB$6),0,Data4!CB$6)</f>
        <v>0</v>
      </c>
      <c r="BV92" s="158">
        <f>IF(ISERROR(Data4!CC$6),0,Data4!CC$6)</f>
        <v>0</v>
      </c>
      <c r="BW92" s="158">
        <f>IF(ISERROR(Data4!CD$6),0,Data4!CD$6)</f>
        <v>0</v>
      </c>
      <c r="BX92" s="158">
        <f>IF(ISERROR(Data4!CE$6),0,Data4!CE$6)</f>
        <v>0</v>
      </c>
      <c r="BY92" s="158">
        <f>IF(ISERROR(Data4!CF$6),0,Data4!CF$6)</f>
        <v>0</v>
      </c>
      <c r="BZ92" s="158">
        <f>IF(ISERROR(Data4!CG$6),0,Data4!CG$6)</f>
        <v>0</v>
      </c>
      <c r="CA92" s="158">
        <f>IF(ISERROR(Data4!CH$6),0,Data4!CH$6)</f>
        <v>0</v>
      </c>
      <c r="CB92" s="158">
        <f>IF(ISERROR(Data4!CI$6),0,Data4!CI$6)</f>
        <v>0</v>
      </c>
      <c r="CC92" s="158">
        <f>IF(ISERROR(Data4!CJ$6),0,Data4!CJ$6)</f>
        <v>0</v>
      </c>
      <c r="CD92" s="158">
        <f>IF(ISERROR(Data4!CK$6),0,Data4!CK$6)</f>
        <v>0</v>
      </c>
      <c r="CE92" s="158">
        <f>IF(ISERROR(Data4!CL$6),0,Data4!CL$6)</f>
        <v>0</v>
      </c>
      <c r="CF92" s="158">
        <f>IF(ISERROR(Data4!CM$6),0,Data4!CM$6)</f>
        <v>0</v>
      </c>
      <c r="CG92" s="158">
        <f>IF(ISERROR(Data4!CN$6),0,Data4!CN$6)</f>
        <v>0</v>
      </c>
      <c r="CH92" s="158">
        <f>IF(ISERROR(Data4!CO$6),0,Data4!CO$6)</f>
        <v>0</v>
      </c>
      <c r="CI92" s="158">
        <f>IF(ISERROR(Data4!CP$6),0,Data4!CP$6)</f>
        <v>0</v>
      </c>
      <c r="CJ92" s="158">
        <f>IF(ISERROR(Data4!CQ$6),0,Data4!CQ$6)</f>
        <v>0</v>
      </c>
      <c r="CK92" s="158">
        <f>IF(ISERROR(Data4!CR$6),0,Data4!CR$6)</f>
        <v>0</v>
      </c>
      <c r="CL92" s="158">
        <f>IF(ISERROR(Data4!CS$6),0,Data4!CS$6)</f>
        <v>0</v>
      </c>
      <c r="CM92" s="158">
        <f>IF(ISERROR(Data4!CT$6),0,Data4!CT$6)</f>
        <v>0</v>
      </c>
      <c r="CN92" s="158">
        <f>IF(ISERROR(Data4!CU$6),0,Data4!CU$6)</f>
        <v>0</v>
      </c>
      <c r="CO92" s="158">
        <f>IF(ISERROR(Data4!CV$6),0,Data4!CV$6)</f>
        <v>0</v>
      </c>
      <c r="CP92" s="158">
        <f>IF(ISERROR(Data4!CW$6),0,Data4!CW$6)</f>
        <v>0</v>
      </c>
      <c r="CQ92" s="158">
        <f>IF(ISERROR(Data4!CX$6),0,Data4!CX$6)</f>
        <v>0</v>
      </c>
      <c r="CR92" s="158">
        <f>IF(ISERROR(Data4!CY$6),0,Data4!CY$6)</f>
        <v>0</v>
      </c>
      <c r="CS92" s="158">
        <f>IF(ISERROR(Data4!CZ$6),0,Data4!CZ$6)</f>
        <v>0</v>
      </c>
      <c r="CT92" s="158">
        <f>IF(ISERROR(Data4!DA$6),0,Data4!DA$6)</f>
        <v>0</v>
      </c>
      <c r="CU92" s="158">
        <f>IF(ISERROR(Data4!DB$6),0,Data4!DB$6)</f>
        <v>0</v>
      </c>
      <c r="CV92" s="158">
        <f>IF(ISERROR(Data4!DC$6),0,Data4!DC$6)</f>
        <v>0</v>
      </c>
      <c r="CW92" s="158">
        <f>IF(ISERROR(Data4!DD$6),0,Data4!DD$6)</f>
        <v>0</v>
      </c>
      <c r="CX92" s="158">
        <f>IF(ISERROR(Data4!DE$6),0,Data4!DE$6)</f>
        <v>0</v>
      </c>
      <c r="CY92" s="158">
        <f>IF(ISERROR(Data4!DF$6),0,Data4!DF$6)</f>
        <v>0</v>
      </c>
      <c r="CZ92" s="158">
        <f>IF(ISERROR(Data4!DG$6),0,Data4!DG$6)</f>
        <v>0</v>
      </c>
      <c r="DA92" s="158">
        <f>IF(ISERROR(Data4!DH$6),0,Data4!DH$6)</f>
        <v>0</v>
      </c>
      <c r="DF92" s="3"/>
      <c r="DG92" s="3"/>
    </row>
    <row r="93" spans="2:111" hidden="1">
      <c r="B93" s="187" t="s">
        <v>301</v>
      </c>
      <c r="C93" s="169" t="str">
        <f>Data4!D$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7),0,Data4!M$7)</f>
        <v>0</v>
      </c>
      <c r="G93" s="158">
        <f>IF(ISERROR(Data4!N$7),0,Data4!N$7)</f>
        <v>0</v>
      </c>
      <c r="H93" s="158">
        <f>IF(ISERROR(Data4!O$7),0,Data4!O$7)</f>
        <v>0</v>
      </c>
      <c r="I93" s="158">
        <f>IF(ISERROR(Data4!P$7),0,Data4!P$7)</f>
        <v>0</v>
      </c>
      <c r="J93" s="158">
        <f>IF(ISERROR(Data4!Q$7),0,Data4!Q$7)</f>
        <v>0</v>
      </c>
      <c r="K93" s="158">
        <f>IF(ISERROR(Data4!R$7),0,Data4!R$7)</f>
        <v>0</v>
      </c>
      <c r="L93" s="158">
        <f>IF(ISERROR(Data4!S$7),0,Data4!S$7)</f>
        <v>0</v>
      </c>
      <c r="M93" s="158">
        <f>IF(ISERROR(Data4!T$7),0,Data4!T$7)</f>
        <v>0</v>
      </c>
      <c r="N93" s="158">
        <f>IF(ISERROR(Data4!U$7),0,Data4!U$7)</f>
        <v>0</v>
      </c>
      <c r="O93" s="158">
        <f>IF(ISERROR(Data4!V$7),0,Data4!V$7)</f>
        <v>0</v>
      </c>
      <c r="P93" s="158">
        <f>IF(ISERROR(Data4!W$7),0,Data4!W$7)</f>
        <v>0</v>
      </c>
      <c r="Q93" s="158">
        <f>IF(ISERROR(Data4!X$7),0,Data4!X$7)</f>
        <v>0</v>
      </c>
      <c r="R93" s="158">
        <f>IF(ISERROR(Data4!Y$7),0,Data4!Y$7)</f>
        <v>0</v>
      </c>
      <c r="S93" s="158">
        <f>IF(ISERROR(Data4!Z$7),0,Data4!Z$7)</f>
        <v>0</v>
      </c>
      <c r="T93" s="158">
        <f>IF(ISERROR(Data4!AA$7),0,Data4!AA$7)</f>
        <v>0</v>
      </c>
      <c r="U93" s="158">
        <f>IF(ISERROR(Data4!AB$7),0,Data4!AB$7)</f>
        <v>0</v>
      </c>
      <c r="V93" s="158">
        <f>IF(ISERROR(Data4!AC$7),0,Data4!AC$7)</f>
        <v>0</v>
      </c>
      <c r="W93" s="158">
        <f>IF(ISERROR(Data4!AD$7),0,Data4!AD$7)</f>
        <v>0</v>
      </c>
      <c r="X93" s="158">
        <f>IF(ISERROR(Data4!AE$7),0,Data4!AE$7)</f>
        <v>0</v>
      </c>
      <c r="Y93" s="158">
        <f>IF(ISERROR(Data4!AF$7),0,Data4!AF$7)</f>
        <v>0</v>
      </c>
      <c r="Z93" s="158">
        <f>IF(ISERROR(Data4!AG$7),0,Data4!AG$7)</f>
        <v>0</v>
      </c>
      <c r="AA93" s="158">
        <f>IF(ISERROR(Data4!AH$7),0,Data4!AH$7)</f>
        <v>0</v>
      </c>
      <c r="AB93" s="158">
        <f>IF(ISERROR(Data4!AI$7),0,Data4!AI$7)</f>
        <v>0</v>
      </c>
      <c r="AC93" s="158">
        <f>IF(ISERROR(Data4!AJ$7),0,Data4!AJ$7)</f>
        <v>0</v>
      </c>
      <c r="AD93" s="158">
        <f>IF(ISERROR(Data4!AK$7),0,Data4!AK$7)</f>
        <v>0</v>
      </c>
      <c r="AE93" s="158">
        <f>IF(ISERROR(Data4!AL$7),0,Data4!AL$7)</f>
        <v>0</v>
      </c>
      <c r="AF93" s="158">
        <f>IF(ISERROR(Data4!AM$7),0,Data4!AM$7)</f>
        <v>0</v>
      </c>
      <c r="AG93" s="158">
        <f>IF(ISERROR(Data4!AN$7),0,Data4!AN$7)</f>
        <v>0</v>
      </c>
      <c r="AH93" s="158">
        <f>IF(ISERROR(Data4!AO$7),0,Data4!AO$7)</f>
        <v>0</v>
      </c>
      <c r="AI93" s="158">
        <f>IF(ISERROR(Data4!AP$7),0,Data4!AP$7)</f>
        <v>0</v>
      </c>
      <c r="AJ93" s="158">
        <f>IF(ISERROR(Data4!AQ$7),0,Data4!AQ$7)</f>
        <v>0</v>
      </c>
      <c r="AK93" s="158">
        <f>IF(ISERROR(Data4!AR$7),0,Data4!AR$7)</f>
        <v>0</v>
      </c>
      <c r="AL93" s="158">
        <f>IF(ISERROR(Data4!AS$7),0,Data4!AS$7)</f>
        <v>0</v>
      </c>
      <c r="AM93" s="158">
        <f>IF(ISERROR(Data4!AT$7),0,Data4!AT$7)</f>
        <v>0</v>
      </c>
      <c r="AN93" s="158">
        <f>IF(ISERROR(Data4!AU$7),0,Data4!AU$7)</f>
        <v>0</v>
      </c>
      <c r="AO93" s="158">
        <f>IF(ISERROR(Data4!AV$7),0,Data4!AV$7)</f>
        <v>0</v>
      </c>
      <c r="AP93" s="158">
        <f>IF(ISERROR(Data4!AW$7),0,Data4!AW$7)</f>
        <v>0</v>
      </c>
      <c r="AQ93" s="158">
        <f>IF(ISERROR(Data4!AX$7),0,Data4!AX$7)</f>
        <v>0</v>
      </c>
      <c r="AR93" s="158">
        <f>IF(ISERROR(Data4!AY$7),0,Data4!AY$7)</f>
        <v>0</v>
      </c>
      <c r="AS93" s="158">
        <f>IF(ISERROR(Data4!AZ$7),0,Data4!AZ$7)</f>
        <v>0</v>
      </c>
      <c r="AT93" s="158">
        <f>IF(ISERROR(Data4!BA$7),0,Data4!BA$7)</f>
        <v>0</v>
      </c>
      <c r="AU93" s="158">
        <f>IF(ISERROR(Data4!BB$7),0,Data4!BB$7)</f>
        <v>0</v>
      </c>
      <c r="AV93" s="158">
        <f>IF(ISERROR(Data4!BC$7),0,Data4!BC$7)</f>
        <v>0</v>
      </c>
      <c r="AW93" s="158">
        <f>IF(ISERROR(Data4!BD$7),0,Data4!BD$7)</f>
        <v>0</v>
      </c>
      <c r="AX93" s="158">
        <f>IF(ISERROR(Data4!BE$7),0,Data4!BE$7)</f>
        <v>0</v>
      </c>
      <c r="AY93" s="158">
        <f>IF(ISERROR(Data4!BF$7),0,Data4!BF$7)</f>
        <v>0</v>
      </c>
      <c r="AZ93" s="158">
        <f>IF(ISERROR(Data4!BG$7),0,Data4!BG$7)</f>
        <v>0</v>
      </c>
      <c r="BA93" s="158">
        <f>IF(ISERROR(Data4!BH$7),0,Data4!BH$7)</f>
        <v>0</v>
      </c>
      <c r="BB93" s="158">
        <f>IF(ISERROR(Data4!BI$7),0,Data4!BI$7)</f>
        <v>0</v>
      </c>
      <c r="BC93" s="158">
        <f>IF(ISERROR(Data4!BJ$7),0,Data4!BJ$7)</f>
        <v>0</v>
      </c>
      <c r="BD93" s="158">
        <f>IF(ISERROR(Data4!BK$7),0,Data4!BK$7)</f>
        <v>0</v>
      </c>
      <c r="BE93" s="158">
        <f>IF(ISERROR(Data4!BL$7),0,Data4!BL$7)</f>
        <v>0</v>
      </c>
      <c r="BF93" s="158">
        <f>IF(ISERROR(Data4!BM$7),0,Data4!BM$7)</f>
        <v>0</v>
      </c>
      <c r="BG93" s="158">
        <f>IF(ISERROR(Data4!BN$7),0,Data4!BN$7)</f>
        <v>0</v>
      </c>
      <c r="BH93" s="158">
        <f>IF(ISERROR(Data4!BO$7),0,Data4!BO$7)</f>
        <v>0</v>
      </c>
      <c r="BI93" s="158">
        <f>IF(ISERROR(Data4!BP$7),0,Data4!BP$7)</f>
        <v>0</v>
      </c>
      <c r="BJ93" s="158">
        <f>IF(ISERROR(Data4!BQ$7),0,Data4!BQ$7)</f>
        <v>0</v>
      </c>
      <c r="BK93" s="158">
        <f>IF(ISERROR(Data4!BR$7),0,Data4!BR$7)</f>
        <v>0</v>
      </c>
      <c r="BL93" s="158">
        <f>IF(ISERROR(Data4!BS$7),0,Data4!BS$7)</f>
        <v>0</v>
      </c>
      <c r="BM93" s="158">
        <f>IF(ISERROR(Data4!BT$7),0,Data4!BT$7)</f>
        <v>0</v>
      </c>
      <c r="BN93" s="158">
        <f>IF(ISERROR(Data4!BU$7),0,Data4!BU$7)</f>
        <v>0</v>
      </c>
      <c r="BO93" s="158">
        <f>IF(ISERROR(Data4!BV$7),0,Data4!BV$7)</f>
        <v>0</v>
      </c>
      <c r="BP93" s="158">
        <f>IF(ISERROR(Data4!BW$7),0,Data4!BW$7)</f>
        <v>0</v>
      </c>
      <c r="BQ93" s="158">
        <f>IF(ISERROR(Data4!BX$7),0,Data4!BX$7)</f>
        <v>0</v>
      </c>
      <c r="BR93" s="158">
        <f>IF(ISERROR(Data4!BY$7),0,Data4!BY$7)</f>
        <v>0</v>
      </c>
      <c r="BS93" s="158">
        <f>IF(ISERROR(Data4!BZ$7),0,Data4!BZ$7)</f>
        <v>0</v>
      </c>
      <c r="BT93" s="158">
        <f>IF(ISERROR(Data4!CA$7),0,Data4!CA$7)</f>
        <v>0</v>
      </c>
      <c r="BU93" s="158">
        <f>IF(ISERROR(Data4!CB$7),0,Data4!CB$7)</f>
        <v>0</v>
      </c>
      <c r="BV93" s="158">
        <f>IF(ISERROR(Data4!CC$7),0,Data4!CC$7)</f>
        <v>0</v>
      </c>
      <c r="BW93" s="158">
        <f>IF(ISERROR(Data4!CD$7),0,Data4!CD$7)</f>
        <v>0</v>
      </c>
      <c r="BX93" s="158">
        <f>IF(ISERROR(Data4!CE$7),0,Data4!CE$7)</f>
        <v>0</v>
      </c>
      <c r="BY93" s="158">
        <f>IF(ISERROR(Data4!CF$7),0,Data4!CF$7)</f>
        <v>0</v>
      </c>
      <c r="BZ93" s="158">
        <f>IF(ISERROR(Data4!CG$7),0,Data4!CG$7)</f>
        <v>0</v>
      </c>
      <c r="CA93" s="158">
        <f>IF(ISERROR(Data4!CH$7),0,Data4!CH$7)</f>
        <v>0</v>
      </c>
      <c r="CB93" s="158">
        <f>IF(ISERROR(Data4!CI$7),0,Data4!CI$7)</f>
        <v>0</v>
      </c>
      <c r="CC93" s="158">
        <f>IF(ISERROR(Data4!CJ$7),0,Data4!CJ$7)</f>
        <v>0</v>
      </c>
      <c r="CD93" s="158">
        <f>IF(ISERROR(Data4!CK$7),0,Data4!CK$7)</f>
        <v>0</v>
      </c>
      <c r="CE93" s="158">
        <f>IF(ISERROR(Data4!CL$7),0,Data4!CL$7)</f>
        <v>0</v>
      </c>
      <c r="CF93" s="158">
        <f>IF(ISERROR(Data4!CM$7),0,Data4!CM$7)</f>
        <v>0</v>
      </c>
      <c r="CG93" s="158">
        <f>IF(ISERROR(Data4!CN$7),0,Data4!CN$7)</f>
        <v>0</v>
      </c>
      <c r="CH93" s="158">
        <f>IF(ISERROR(Data4!CO$7),0,Data4!CO$7)</f>
        <v>0</v>
      </c>
      <c r="CI93" s="158">
        <f>IF(ISERROR(Data4!CP$7),0,Data4!CP$7)</f>
        <v>0</v>
      </c>
      <c r="CJ93" s="158">
        <f>IF(ISERROR(Data4!CQ$7),0,Data4!CQ$7)</f>
        <v>0</v>
      </c>
      <c r="CK93" s="158">
        <f>IF(ISERROR(Data4!CR$7),0,Data4!CR$7)</f>
        <v>0</v>
      </c>
      <c r="CL93" s="158">
        <f>IF(ISERROR(Data4!CS$7),0,Data4!CS$7)</f>
        <v>0</v>
      </c>
      <c r="CM93" s="158">
        <f>IF(ISERROR(Data4!CT$7),0,Data4!CT$7)</f>
        <v>0</v>
      </c>
      <c r="CN93" s="158">
        <f>IF(ISERROR(Data4!CU$7),0,Data4!CU$7)</f>
        <v>0</v>
      </c>
      <c r="CO93" s="158">
        <f>IF(ISERROR(Data4!CV$7),0,Data4!CV$7)</f>
        <v>0</v>
      </c>
      <c r="CP93" s="158">
        <f>IF(ISERROR(Data4!CW$7),0,Data4!CW$7)</f>
        <v>0</v>
      </c>
      <c r="CQ93" s="158">
        <f>IF(ISERROR(Data4!CX$7),0,Data4!CX$7)</f>
        <v>0</v>
      </c>
      <c r="CR93" s="158">
        <f>IF(ISERROR(Data4!CY$7),0,Data4!CY$7)</f>
        <v>0</v>
      </c>
      <c r="CS93" s="158">
        <f>IF(ISERROR(Data4!CZ$7),0,Data4!CZ$7)</f>
        <v>0</v>
      </c>
      <c r="CT93" s="158">
        <f>IF(ISERROR(Data4!DA$7),0,Data4!DA$7)</f>
        <v>0</v>
      </c>
      <c r="CU93" s="158">
        <f>IF(ISERROR(Data4!DB$7),0,Data4!DB$7)</f>
        <v>0</v>
      </c>
      <c r="CV93" s="158">
        <f>IF(ISERROR(Data4!DC$7),0,Data4!DC$7)</f>
        <v>0</v>
      </c>
      <c r="CW93" s="158">
        <f>IF(ISERROR(Data4!DD$7),0,Data4!DD$7)</f>
        <v>0</v>
      </c>
      <c r="CX93" s="158">
        <f>IF(ISERROR(Data4!DE$7),0,Data4!DE$7)</f>
        <v>0</v>
      </c>
      <c r="CY93" s="158">
        <f>IF(ISERROR(Data4!DF$7),0,Data4!DF$7)</f>
        <v>0</v>
      </c>
      <c r="CZ93" s="158">
        <f>IF(ISERROR(Data4!DG$7),0,Data4!DG$7)</f>
        <v>0</v>
      </c>
      <c r="DA93" s="158">
        <f>IF(ISERROR(Data4!DH$7),0,Data4!DH$7)</f>
        <v>0</v>
      </c>
      <c r="DF93" s="3"/>
      <c r="DG93" s="3"/>
    </row>
    <row r="94" spans="2:111" hidden="1">
      <c r="B94" s="187" t="s">
        <v>302</v>
      </c>
      <c r="C94" s="169" t="str">
        <f>Data4!D$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8),0,Data4!M$8)</f>
        <v>0</v>
      </c>
      <c r="G94" s="158">
        <f>IF(ISERROR(Data4!N$8),0,Data4!N$8)</f>
        <v>0</v>
      </c>
      <c r="H94" s="158">
        <f>IF(ISERROR(Data4!O$8),0,Data4!O$8)</f>
        <v>0</v>
      </c>
      <c r="I94" s="158">
        <f>IF(ISERROR(Data4!P$8),0,Data4!P$8)</f>
        <v>0</v>
      </c>
      <c r="J94" s="158">
        <f>IF(ISERROR(Data4!Q$8),0,Data4!Q$8)</f>
        <v>0</v>
      </c>
      <c r="K94" s="158">
        <f>IF(ISERROR(Data4!R$8),0,Data4!R$8)</f>
        <v>0</v>
      </c>
      <c r="L94" s="158">
        <f>IF(ISERROR(Data4!S$8),0,Data4!S$8)</f>
        <v>0</v>
      </c>
      <c r="M94" s="158">
        <f>IF(ISERROR(Data4!T$8),0,Data4!T$8)</f>
        <v>0</v>
      </c>
      <c r="N94" s="158">
        <f>IF(ISERROR(Data4!U$8),0,Data4!U$8)</f>
        <v>0</v>
      </c>
      <c r="O94" s="158">
        <f>IF(ISERROR(Data4!V$8),0,Data4!V$8)</f>
        <v>0</v>
      </c>
      <c r="P94" s="158">
        <f>IF(ISERROR(Data4!W$8),0,Data4!W$8)</f>
        <v>0</v>
      </c>
      <c r="Q94" s="158">
        <f>IF(ISERROR(Data4!X$8),0,Data4!X$8)</f>
        <v>0</v>
      </c>
      <c r="R94" s="158">
        <f>IF(ISERROR(Data4!Y$8),0,Data4!Y$8)</f>
        <v>0</v>
      </c>
      <c r="S94" s="158">
        <f>IF(ISERROR(Data4!Z$8),0,Data4!Z$8)</f>
        <v>0</v>
      </c>
      <c r="T94" s="158">
        <f>IF(ISERROR(Data4!AA$8),0,Data4!AA$8)</f>
        <v>0</v>
      </c>
      <c r="U94" s="158">
        <f>IF(ISERROR(Data4!AB$8),0,Data4!AB$8)</f>
        <v>0</v>
      </c>
      <c r="V94" s="158">
        <f>IF(ISERROR(Data4!AC$8),0,Data4!AC$8)</f>
        <v>0</v>
      </c>
      <c r="W94" s="158">
        <f>IF(ISERROR(Data4!AD$8),0,Data4!AD$8)</f>
        <v>0</v>
      </c>
      <c r="X94" s="158">
        <f>IF(ISERROR(Data4!AE$8),0,Data4!AE$8)</f>
        <v>0</v>
      </c>
      <c r="Y94" s="158">
        <f>IF(ISERROR(Data4!AF$8),0,Data4!AF$8)</f>
        <v>0</v>
      </c>
      <c r="Z94" s="158">
        <f>IF(ISERROR(Data4!AG$8),0,Data4!AG$8)</f>
        <v>0</v>
      </c>
      <c r="AA94" s="158">
        <f>IF(ISERROR(Data4!AH$8),0,Data4!AH$8)</f>
        <v>0</v>
      </c>
      <c r="AB94" s="158">
        <f>IF(ISERROR(Data4!AI$8),0,Data4!AI$8)</f>
        <v>0</v>
      </c>
      <c r="AC94" s="158">
        <f>IF(ISERROR(Data4!AJ$8),0,Data4!AJ$8)</f>
        <v>0</v>
      </c>
      <c r="AD94" s="158">
        <f>IF(ISERROR(Data4!AK$8),0,Data4!AK$8)</f>
        <v>0</v>
      </c>
      <c r="AE94" s="158">
        <f>IF(ISERROR(Data4!AL$8),0,Data4!AL$8)</f>
        <v>0</v>
      </c>
      <c r="AF94" s="158">
        <f>IF(ISERROR(Data4!AM$8),0,Data4!AM$8)</f>
        <v>0</v>
      </c>
      <c r="AG94" s="158">
        <f>IF(ISERROR(Data4!AN$8),0,Data4!AN$8)</f>
        <v>0</v>
      </c>
      <c r="AH94" s="158">
        <f>IF(ISERROR(Data4!AO$8),0,Data4!AO$8)</f>
        <v>0</v>
      </c>
      <c r="AI94" s="158">
        <f>IF(ISERROR(Data4!AP$8),0,Data4!AP$8)</f>
        <v>0</v>
      </c>
      <c r="AJ94" s="158">
        <f>IF(ISERROR(Data4!AQ$8),0,Data4!AQ$8)</f>
        <v>0</v>
      </c>
      <c r="AK94" s="158">
        <f>IF(ISERROR(Data4!AR$8),0,Data4!AR$8)</f>
        <v>0</v>
      </c>
      <c r="AL94" s="158">
        <f>IF(ISERROR(Data4!AS$8),0,Data4!AS$8)</f>
        <v>0</v>
      </c>
      <c r="AM94" s="158">
        <f>IF(ISERROR(Data4!AT$8),0,Data4!AT$8)</f>
        <v>0</v>
      </c>
      <c r="AN94" s="158">
        <f>IF(ISERROR(Data4!AU$8),0,Data4!AU$8)</f>
        <v>0</v>
      </c>
      <c r="AO94" s="158">
        <f>IF(ISERROR(Data4!AV$8),0,Data4!AV$8)</f>
        <v>0</v>
      </c>
      <c r="AP94" s="158">
        <f>IF(ISERROR(Data4!AW$8),0,Data4!AW$8)</f>
        <v>0</v>
      </c>
      <c r="AQ94" s="158">
        <f>IF(ISERROR(Data4!AX$8),0,Data4!AX$8)</f>
        <v>0</v>
      </c>
      <c r="AR94" s="158">
        <f>IF(ISERROR(Data4!AY$8),0,Data4!AY$8)</f>
        <v>0</v>
      </c>
      <c r="AS94" s="158">
        <f>IF(ISERROR(Data4!AZ$8),0,Data4!AZ$8)</f>
        <v>0</v>
      </c>
      <c r="AT94" s="158">
        <f>IF(ISERROR(Data4!BA$8),0,Data4!BA$8)</f>
        <v>0</v>
      </c>
      <c r="AU94" s="158">
        <f>IF(ISERROR(Data4!BB$8),0,Data4!BB$8)</f>
        <v>0</v>
      </c>
      <c r="AV94" s="158">
        <f>IF(ISERROR(Data4!BC$8),0,Data4!BC$8)</f>
        <v>0</v>
      </c>
      <c r="AW94" s="158">
        <f>IF(ISERROR(Data4!BD$8),0,Data4!BD$8)</f>
        <v>0</v>
      </c>
      <c r="AX94" s="158">
        <f>IF(ISERROR(Data4!BE$8),0,Data4!BE$8)</f>
        <v>0</v>
      </c>
      <c r="AY94" s="158">
        <f>IF(ISERROR(Data4!BF$8),0,Data4!BF$8)</f>
        <v>0</v>
      </c>
      <c r="AZ94" s="158">
        <f>IF(ISERROR(Data4!BG$8),0,Data4!BG$8)</f>
        <v>0</v>
      </c>
      <c r="BA94" s="158">
        <f>IF(ISERROR(Data4!BH$8),0,Data4!BH$8)</f>
        <v>0</v>
      </c>
      <c r="BB94" s="158">
        <f>IF(ISERROR(Data4!BI$8),0,Data4!BI$8)</f>
        <v>0</v>
      </c>
      <c r="BC94" s="158">
        <f>IF(ISERROR(Data4!BJ$8),0,Data4!BJ$8)</f>
        <v>0</v>
      </c>
      <c r="BD94" s="158">
        <f>IF(ISERROR(Data4!BK$8),0,Data4!BK$8)</f>
        <v>0</v>
      </c>
      <c r="BE94" s="158">
        <f>IF(ISERROR(Data4!BL$8),0,Data4!BL$8)</f>
        <v>0</v>
      </c>
      <c r="BF94" s="158">
        <f>IF(ISERROR(Data4!BM$8),0,Data4!BM$8)</f>
        <v>0</v>
      </c>
      <c r="BG94" s="158">
        <f>IF(ISERROR(Data4!BN$8),0,Data4!BN$8)</f>
        <v>0</v>
      </c>
      <c r="BH94" s="158">
        <f>IF(ISERROR(Data4!BO$8),0,Data4!BO$8)</f>
        <v>0</v>
      </c>
      <c r="BI94" s="158">
        <f>IF(ISERROR(Data4!BP$8),0,Data4!BP$8)</f>
        <v>0</v>
      </c>
      <c r="BJ94" s="158">
        <f>IF(ISERROR(Data4!BQ$8),0,Data4!BQ$8)</f>
        <v>0</v>
      </c>
      <c r="BK94" s="158">
        <f>IF(ISERROR(Data4!BR$8),0,Data4!BR$8)</f>
        <v>0</v>
      </c>
      <c r="BL94" s="158">
        <f>IF(ISERROR(Data4!BS$8),0,Data4!BS$8)</f>
        <v>0</v>
      </c>
      <c r="BM94" s="158">
        <f>IF(ISERROR(Data4!BT$8),0,Data4!BT$8)</f>
        <v>0</v>
      </c>
      <c r="BN94" s="158">
        <f>IF(ISERROR(Data4!BU$8),0,Data4!BU$8)</f>
        <v>0</v>
      </c>
      <c r="BO94" s="158">
        <f>IF(ISERROR(Data4!BV$8),0,Data4!BV$8)</f>
        <v>0</v>
      </c>
      <c r="BP94" s="158">
        <f>IF(ISERROR(Data4!BW$8),0,Data4!BW$8)</f>
        <v>0</v>
      </c>
      <c r="BQ94" s="158">
        <f>IF(ISERROR(Data4!BX$8),0,Data4!BX$8)</f>
        <v>0</v>
      </c>
      <c r="BR94" s="158">
        <f>IF(ISERROR(Data4!BY$8),0,Data4!BY$8)</f>
        <v>0</v>
      </c>
      <c r="BS94" s="158">
        <f>IF(ISERROR(Data4!BZ$8),0,Data4!BZ$8)</f>
        <v>0</v>
      </c>
      <c r="BT94" s="158">
        <f>IF(ISERROR(Data4!CA$8),0,Data4!CA$8)</f>
        <v>0</v>
      </c>
      <c r="BU94" s="158">
        <f>IF(ISERROR(Data4!CB$8),0,Data4!CB$8)</f>
        <v>0</v>
      </c>
      <c r="BV94" s="158">
        <f>IF(ISERROR(Data4!CC$8),0,Data4!CC$8)</f>
        <v>0</v>
      </c>
      <c r="BW94" s="158">
        <f>IF(ISERROR(Data4!CD$8),0,Data4!CD$8)</f>
        <v>0</v>
      </c>
      <c r="BX94" s="158">
        <f>IF(ISERROR(Data4!CE$8),0,Data4!CE$8)</f>
        <v>0</v>
      </c>
      <c r="BY94" s="158">
        <f>IF(ISERROR(Data4!CF$8),0,Data4!CF$8)</f>
        <v>0</v>
      </c>
      <c r="BZ94" s="158">
        <f>IF(ISERROR(Data4!CG$8),0,Data4!CG$8)</f>
        <v>0</v>
      </c>
      <c r="CA94" s="158">
        <f>IF(ISERROR(Data4!CH$8),0,Data4!CH$8)</f>
        <v>0</v>
      </c>
      <c r="CB94" s="158">
        <f>IF(ISERROR(Data4!CI$8),0,Data4!CI$8)</f>
        <v>0</v>
      </c>
      <c r="CC94" s="158">
        <f>IF(ISERROR(Data4!CJ$8),0,Data4!CJ$8)</f>
        <v>0</v>
      </c>
      <c r="CD94" s="158">
        <f>IF(ISERROR(Data4!CK$8),0,Data4!CK$8)</f>
        <v>0</v>
      </c>
      <c r="CE94" s="158">
        <f>IF(ISERROR(Data4!CL$8),0,Data4!CL$8)</f>
        <v>0</v>
      </c>
      <c r="CF94" s="158">
        <f>IF(ISERROR(Data4!CM$8),0,Data4!CM$8)</f>
        <v>0</v>
      </c>
      <c r="CG94" s="158">
        <f>IF(ISERROR(Data4!CN$8),0,Data4!CN$8)</f>
        <v>0</v>
      </c>
      <c r="CH94" s="158">
        <f>IF(ISERROR(Data4!CO$8),0,Data4!CO$8)</f>
        <v>0</v>
      </c>
      <c r="CI94" s="158">
        <f>IF(ISERROR(Data4!CP$8),0,Data4!CP$8)</f>
        <v>0</v>
      </c>
      <c r="CJ94" s="158">
        <f>IF(ISERROR(Data4!CQ$8),0,Data4!CQ$8)</f>
        <v>0</v>
      </c>
      <c r="CK94" s="158">
        <f>IF(ISERROR(Data4!CR$8),0,Data4!CR$8)</f>
        <v>0</v>
      </c>
      <c r="CL94" s="158">
        <f>IF(ISERROR(Data4!CS$8),0,Data4!CS$8)</f>
        <v>0</v>
      </c>
      <c r="CM94" s="158">
        <f>IF(ISERROR(Data4!CT$8),0,Data4!CT$8)</f>
        <v>0</v>
      </c>
      <c r="CN94" s="158">
        <f>IF(ISERROR(Data4!CU$8),0,Data4!CU$8)</f>
        <v>0</v>
      </c>
      <c r="CO94" s="158">
        <f>IF(ISERROR(Data4!CV$8),0,Data4!CV$8)</f>
        <v>0</v>
      </c>
      <c r="CP94" s="158">
        <f>IF(ISERROR(Data4!CW$8),0,Data4!CW$8)</f>
        <v>0</v>
      </c>
      <c r="CQ94" s="158">
        <f>IF(ISERROR(Data4!CX$8),0,Data4!CX$8)</f>
        <v>0</v>
      </c>
      <c r="CR94" s="158">
        <f>IF(ISERROR(Data4!CY$8),0,Data4!CY$8)</f>
        <v>0</v>
      </c>
      <c r="CS94" s="158">
        <f>IF(ISERROR(Data4!CZ$8),0,Data4!CZ$8)</f>
        <v>0</v>
      </c>
      <c r="CT94" s="158">
        <f>IF(ISERROR(Data4!DA$8),0,Data4!DA$8)</f>
        <v>0</v>
      </c>
      <c r="CU94" s="158">
        <f>IF(ISERROR(Data4!DB$8),0,Data4!DB$8)</f>
        <v>0</v>
      </c>
      <c r="CV94" s="158">
        <f>IF(ISERROR(Data4!DC$8),0,Data4!DC$8)</f>
        <v>0</v>
      </c>
      <c r="CW94" s="158">
        <f>IF(ISERROR(Data4!DD$8),0,Data4!DD$8)</f>
        <v>0</v>
      </c>
      <c r="CX94" s="158">
        <f>IF(ISERROR(Data4!DE$8),0,Data4!DE$8)</f>
        <v>0</v>
      </c>
      <c r="CY94" s="158">
        <f>IF(ISERROR(Data4!DF$8),0,Data4!DF$8)</f>
        <v>0</v>
      </c>
      <c r="CZ94" s="158">
        <f>IF(ISERROR(Data4!DG$8),0,Data4!DG$8)</f>
        <v>0</v>
      </c>
      <c r="DA94" s="158">
        <f>IF(ISERROR(Data4!DH$8),0,Data4!DH$8)</f>
        <v>0</v>
      </c>
      <c r="DF94" s="3"/>
      <c r="DG94" s="3"/>
    </row>
    <row r="95" spans="2:111" hidden="1">
      <c r="B95" s="187" t="s">
        <v>303</v>
      </c>
      <c r="C95" s="169" t="str">
        <f>Data4!D$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),0,Data4!M$9)</f>
        <v>0</v>
      </c>
      <c r="G95" s="158">
        <f>IF(ISERROR(Data4!N$9),0,Data4!N$9)</f>
        <v>0</v>
      </c>
      <c r="H95" s="158">
        <f>IF(ISERROR(Data4!O$9),0,Data4!O$9)</f>
        <v>0</v>
      </c>
      <c r="I95" s="158">
        <f>IF(ISERROR(Data4!P$9),0,Data4!P$9)</f>
        <v>0</v>
      </c>
      <c r="J95" s="158">
        <f>IF(ISERROR(Data4!Q$9),0,Data4!Q$9)</f>
        <v>0</v>
      </c>
      <c r="K95" s="158">
        <f>IF(ISERROR(Data4!R$9),0,Data4!R$9)</f>
        <v>0</v>
      </c>
      <c r="L95" s="158">
        <f>IF(ISERROR(Data4!S$9),0,Data4!S$9)</f>
        <v>0</v>
      </c>
      <c r="M95" s="158">
        <f>IF(ISERROR(Data4!T$9),0,Data4!T$9)</f>
        <v>0</v>
      </c>
      <c r="N95" s="158">
        <f>IF(ISERROR(Data4!U$9),0,Data4!U$9)</f>
        <v>0</v>
      </c>
      <c r="O95" s="158">
        <f>IF(ISERROR(Data4!V$9),0,Data4!V$9)</f>
        <v>0</v>
      </c>
      <c r="P95" s="158">
        <f>IF(ISERROR(Data4!W$9),0,Data4!W$9)</f>
        <v>0</v>
      </c>
      <c r="Q95" s="158">
        <f>IF(ISERROR(Data4!X$9),0,Data4!X$9)</f>
        <v>0</v>
      </c>
      <c r="R95" s="158">
        <f>IF(ISERROR(Data4!Y$9),0,Data4!Y$9)</f>
        <v>0</v>
      </c>
      <c r="S95" s="158">
        <f>IF(ISERROR(Data4!Z$9),0,Data4!Z$9)</f>
        <v>0</v>
      </c>
      <c r="T95" s="158">
        <f>IF(ISERROR(Data4!AA$9),0,Data4!AA$9)</f>
        <v>0</v>
      </c>
      <c r="U95" s="158">
        <f>IF(ISERROR(Data4!AB$9),0,Data4!AB$9)</f>
        <v>0</v>
      </c>
      <c r="V95" s="158">
        <f>IF(ISERROR(Data4!AC$9),0,Data4!AC$9)</f>
        <v>0</v>
      </c>
      <c r="W95" s="158">
        <f>IF(ISERROR(Data4!AD$9),0,Data4!AD$9)</f>
        <v>0</v>
      </c>
      <c r="X95" s="158">
        <f>IF(ISERROR(Data4!AE$9),0,Data4!AE$9)</f>
        <v>0</v>
      </c>
      <c r="Y95" s="158">
        <f>IF(ISERROR(Data4!AF$9),0,Data4!AF$9)</f>
        <v>0</v>
      </c>
      <c r="Z95" s="158">
        <f>IF(ISERROR(Data4!AG$9),0,Data4!AG$9)</f>
        <v>0</v>
      </c>
      <c r="AA95" s="158">
        <f>IF(ISERROR(Data4!AH$9),0,Data4!AH$9)</f>
        <v>0</v>
      </c>
      <c r="AB95" s="158">
        <f>IF(ISERROR(Data4!AI$9),0,Data4!AI$9)</f>
        <v>0</v>
      </c>
      <c r="AC95" s="158">
        <f>IF(ISERROR(Data4!AJ$9),0,Data4!AJ$9)</f>
        <v>0</v>
      </c>
      <c r="AD95" s="158">
        <f>IF(ISERROR(Data4!AK$9),0,Data4!AK$9)</f>
        <v>0</v>
      </c>
      <c r="AE95" s="158">
        <f>IF(ISERROR(Data4!AL$9),0,Data4!AL$9)</f>
        <v>0</v>
      </c>
      <c r="AF95" s="158">
        <f>IF(ISERROR(Data4!AM$9),0,Data4!AM$9)</f>
        <v>0</v>
      </c>
      <c r="AG95" s="158">
        <f>IF(ISERROR(Data4!AN$9),0,Data4!AN$9)</f>
        <v>0</v>
      </c>
      <c r="AH95" s="158">
        <f>IF(ISERROR(Data4!AO$9),0,Data4!AO$9)</f>
        <v>0</v>
      </c>
      <c r="AI95" s="158">
        <f>IF(ISERROR(Data4!AP$9),0,Data4!AP$9)</f>
        <v>0</v>
      </c>
      <c r="AJ95" s="158">
        <f>IF(ISERROR(Data4!AQ$9),0,Data4!AQ$9)</f>
        <v>0</v>
      </c>
      <c r="AK95" s="158">
        <f>IF(ISERROR(Data4!AR$9),0,Data4!AR$9)</f>
        <v>0</v>
      </c>
      <c r="AL95" s="158">
        <f>IF(ISERROR(Data4!AS$9),0,Data4!AS$9)</f>
        <v>0</v>
      </c>
      <c r="AM95" s="158">
        <f>IF(ISERROR(Data4!AT$9),0,Data4!AT$9)</f>
        <v>0</v>
      </c>
      <c r="AN95" s="158">
        <f>IF(ISERROR(Data4!AU$9),0,Data4!AU$9)</f>
        <v>0</v>
      </c>
      <c r="AO95" s="158">
        <f>IF(ISERROR(Data4!AV$9),0,Data4!AV$9)</f>
        <v>0</v>
      </c>
      <c r="AP95" s="158">
        <f>IF(ISERROR(Data4!AW$9),0,Data4!AW$9)</f>
        <v>0</v>
      </c>
      <c r="AQ95" s="158">
        <f>IF(ISERROR(Data4!AX$9),0,Data4!AX$9)</f>
        <v>0</v>
      </c>
      <c r="AR95" s="158">
        <f>IF(ISERROR(Data4!AY$9),0,Data4!AY$9)</f>
        <v>0</v>
      </c>
      <c r="AS95" s="158">
        <f>IF(ISERROR(Data4!AZ$9),0,Data4!AZ$9)</f>
        <v>0</v>
      </c>
      <c r="AT95" s="158">
        <f>IF(ISERROR(Data4!BA$9),0,Data4!BA$9)</f>
        <v>0</v>
      </c>
      <c r="AU95" s="158">
        <f>IF(ISERROR(Data4!BB$9),0,Data4!BB$9)</f>
        <v>0</v>
      </c>
      <c r="AV95" s="158">
        <f>IF(ISERROR(Data4!BC$9),0,Data4!BC$9)</f>
        <v>0</v>
      </c>
      <c r="AW95" s="158">
        <f>IF(ISERROR(Data4!BD$9),0,Data4!BD$9)</f>
        <v>0</v>
      </c>
      <c r="AX95" s="158">
        <f>IF(ISERROR(Data4!BE$9),0,Data4!BE$9)</f>
        <v>0</v>
      </c>
      <c r="AY95" s="158">
        <f>IF(ISERROR(Data4!BF$9),0,Data4!BF$9)</f>
        <v>0</v>
      </c>
      <c r="AZ95" s="158">
        <f>IF(ISERROR(Data4!BG$9),0,Data4!BG$9)</f>
        <v>0</v>
      </c>
      <c r="BA95" s="158">
        <f>IF(ISERROR(Data4!BH$9),0,Data4!BH$9)</f>
        <v>0</v>
      </c>
      <c r="BB95" s="158">
        <f>IF(ISERROR(Data4!BI$9),0,Data4!BI$9)</f>
        <v>0</v>
      </c>
      <c r="BC95" s="158">
        <f>IF(ISERROR(Data4!BJ$9),0,Data4!BJ$9)</f>
        <v>0</v>
      </c>
      <c r="BD95" s="158">
        <f>IF(ISERROR(Data4!BK$9),0,Data4!BK$9)</f>
        <v>0</v>
      </c>
      <c r="BE95" s="158">
        <f>IF(ISERROR(Data4!BL$9),0,Data4!BL$9)</f>
        <v>0</v>
      </c>
      <c r="BF95" s="158">
        <f>IF(ISERROR(Data4!BM$9),0,Data4!BM$9)</f>
        <v>0</v>
      </c>
      <c r="BG95" s="158">
        <f>IF(ISERROR(Data4!BN$9),0,Data4!BN$9)</f>
        <v>0</v>
      </c>
      <c r="BH95" s="158">
        <f>IF(ISERROR(Data4!BO$9),0,Data4!BO$9)</f>
        <v>0</v>
      </c>
      <c r="BI95" s="158">
        <f>IF(ISERROR(Data4!BP$9),0,Data4!BP$9)</f>
        <v>0</v>
      </c>
      <c r="BJ95" s="158">
        <f>IF(ISERROR(Data4!BQ$9),0,Data4!BQ$9)</f>
        <v>0</v>
      </c>
      <c r="BK95" s="158">
        <f>IF(ISERROR(Data4!BR$9),0,Data4!BR$9)</f>
        <v>0</v>
      </c>
      <c r="BL95" s="158">
        <f>IF(ISERROR(Data4!BS$9),0,Data4!BS$9)</f>
        <v>0</v>
      </c>
      <c r="BM95" s="158">
        <f>IF(ISERROR(Data4!BT$9),0,Data4!BT$9)</f>
        <v>0</v>
      </c>
      <c r="BN95" s="158">
        <f>IF(ISERROR(Data4!BU$9),0,Data4!BU$9)</f>
        <v>0</v>
      </c>
      <c r="BO95" s="158">
        <f>IF(ISERROR(Data4!BV$9),0,Data4!BV$9)</f>
        <v>0</v>
      </c>
      <c r="BP95" s="158">
        <f>IF(ISERROR(Data4!BW$9),0,Data4!BW$9)</f>
        <v>0</v>
      </c>
      <c r="BQ95" s="158">
        <f>IF(ISERROR(Data4!BX$9),0,Data4!BX$9)</f>
        <v>0</v>
      </c>
      <c r="BR95" s="158">
        <f>IF(ISERROR(Data4!BY$9),0,Data4!BY$9)</f>
        <v>0</v>
      </c>
      <c r="BS95" s="158">
        <f>IF(ISERROR(Data4!BZ$9),0,Data4!BZ$9)</f>
        <v>0</v>
      </c>
      <c r="BT95" s="158">
        <f>IF(ISERROR(Data4!CA$9),0,Data4!CA$9)</f>
        <v>0</v>
      </c>
      <c r="BU95" s="158">
        <f>IF(ISERROR(Data4!CB$9),0,Data4!CB$9)</f>
        <v>0</v>
      </c>
      <c r="BV95" s="158">
        <f>IF(ISERROR(Data4!CC$9),0,Data4!CC$9)</f>
        <v>0</v>
      </c>
      <c r="BW95" s="158">
        <f>IF(ISERROR(Data4!CD$9),0,Data4!CD$9)</f>
        <v>0</v>
      </c>
      <c r="BX95" s="158">
        <f>IF(ISERROR(Data4!CE$9),0,Data4!CE$9)</f>
        <v>0</v>
      </c>
      <c r="BY95" s="158">
        <f>IF(ISERROR(Data4!CF$9),0,Data4!CF$9)</f>
        <v>0</v>
      </c>
      <c r="BZ95" s="158">
        <f>IF(ISERROR(Data4!CG$9),0,Data4!CG$9)</f>
        <v>0</v>
      </c>
      <c r="CA95" s="158">
        <f>IF(ISERROR(Data4!CH$9),0,Data4!CH$9)</f>
        <v>0</v>
      </c>
      <c r="CB95" s="158">
        <f>IF(ISERROR(Data4!CI$9),0,Data4!CI$9)</f>
        <v>0</v>
      </c>
      <c r="CC95" s="158">
        <f>IF(ISERROR(Data4!CJ$9),0,Data4!CJ$9)</f>
        <v>0</v>
      </c>
      <c r="CD95" s="158">
        <f>IF(ISERROR(Data4!CK$9),0,Data4!CK$9)</f>
        <v>0</v>
      </c>
      <c r="CE95" s="158">
        <f>IF(ISERROR(Data4!CL$9),0,Data4!CL$9)</f>
        <v>0</v>
      </c>
      <c r="CF95" s="158">
        <f>IF(ISERROR(Data4!CM$9),0,Data4!CM$9)</f>
        <v>0</v>
      </c>
      <c r="CG95" s="158">
        <f>IF(ISERROR(Data4!CN$9),0,Data4!CN$9)</f>
        <v>0</v>
      </c>
      <c r="CH95" s="158">
        <f>IF(ISERROR(Data4!CO$9),0,Data4!CO$9)</f>
        <v>0</v>
      </c>
      <c r="CI95" s="158">
        <f>IF(ISERROR(Data4!CP$9),0,Data4!CP$9)</f>
        <v>0</v>
      </c>
      <c r="CJ95" s="158">
        <f>IF(ISERROR(Data4!CQ$9),0,Data4!CQ$9)</f>
        <v>0</v>
      </c>
      <c r="CK95" s="158">
        <f>IF(ISERROR(Data4!CR$9),0,Data4!CR$9)</f>
        <v>0</v>
      </c>
      <c r="CL95" s="158">
        <f>IF(ISERROR(Data4!CS$9),0,Data4!CS$9)</f>
        <v>0</v>
      </c>
      <c r="CM95" s="158">
        <f>IF(ISERROR(Data4!CT$9),0,Data4!CT$9)</f>
        <v>0</v>
      </c>
      <c r="CN95" s="158">
        <f>IF(ISERROR(Data4!CU$9),0,Data4!CU$9)</f>
        <v>0</v>
      </c>
      <c r="CO95" s="158">
        <f>IF(ISERROR(Data4!CV$9),0,Data4!CV$9)</f>
        <v>0</v>
      </c>
      <c r="CP95" s="158">
        <f>IF(ISERROR(Data4!CW$9),0,Data4!CW$9)</f>
        <v>0</v>
      </c>
      <c r="CQ95" s="158">
        <f>IF(ISERROR(Data4!CX$9),0,Data4!CX$9)</f>
        <v>0</v>
      </c>
      <c r="CR95" s="158">
        <f>IF(ISERROR(Data4!CY$9),0,Data4!CY$9)</f>
        <v>0</v>
      </c>
      <c r="CS95" s="158">
        <f>IF(ISERROR(Data4!CZ$9),0,Data4!CZ$9)</f>
        <v>0</v>
      </c>
      <c r="CT95" s="158">
        <f>IF(ISERROR(Data4!DA$9),0,Data4!DA$9)</f>
        <v>0</v>
      </c>
      <c r="CU95" s="158">
        <f>IF(ISERROR(Data4!DB$9),0,Data4!DB$9)</f>
        <v>0</v>
      </c>
      <c r="CV95" s="158">
        <f>IF(ISERROR(Data4!DC$9),0,Data4!DC$9)</f>
        <v>0</v>
      </c>
      <c r="CW95" s="158">
        <f>IF(ISERROR(Data4!DD$9),0,Data4!DD$9)</f>
        <v>0</v>
      </c>
      <c r="CX95" s="158">
        <f>IF(ISERROR(Data4!DE$9),0,Data4!DE$9)</f>
        <v>0</v>
      </c>
      <c r="CY95" s="158">
        <f>IF(ISERROR(Data4!DF$9),0,Data4!DF$9)</f>
        <v>0</v>
      </c>
      <c r="CZ95" s="158">
        <f>IF(ISERROR(Data4!DG$9),0,Data4!DG$9)</f>
        <v>0</v>
      </c>
      <c r="DA95" s="158">
        <f>IF(ISERROR(Data4!DH$9),0,Data4!DH$9)</f>
        <v>0</v>
      </c>
      <c r="DF95" s="3"/>
      <c r="DG95" s="3"/>
    </row>
    <row r="96" spans="2:111" hidden="1">
      <c r="B96" s="187" t="s">
        <v>304</v>
      </c>
      <c r="C96" s="169" t="str">
        <f>Data4!D$1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),0,Data4!M$10)</f>
        <v>0</v>
      </c>
      <c r="G96" s="158">
        <f>IF(ISERROR(Data4!N$10),0,Data4!N$10)</f>
        <v>0</v>
      </c>
      <c r="H96" s="158">
        <f>IF(ISERROR(Data4!O$10),0,Data4!O$10)</f>
        <v>0</v>
      </c>
      <c r="I96" s="158">
        <f>IF(ISERROR(Data4!P$10),0,Data4!P$10)</f>
        <v>0</v>
      </c>
      <c r="J96" s="158">
        <f>IF(ISERROR(Data4!Q$10),0,Data4!Q$10)</f>
        <v>0</v>
      </c>
      <c r="K96" s="158">
        <f>IF(ISERROR(Data4!R$10),0,Data4!R$10)</f>
        <v>0</v>
      </c>
      <c r="L96" s="158">
        <f>IF(ISERROR(Data4!S$10),0,Data4!S$10)</f>
        <v>0</v>
      </c>
      <c r="M96" s="158">
        <f>IF(ISERROR(Data4!T$10),0,Data4!T$10)</f>
        <v>0</v>
      </c>
      <c r="N96" s="158">
        <f>IF(ISERROR(Data4!U$10),0,Data4!U$10)</f>
        <v>0</v>
      </c>
      <c r="O96" s="158">
        <f>IF(ISERROR(Data4!V$10),0,Data4!V$10)</f>
        <v>0</v>
      </c>
      <c r="P96" s="158">
        <f>IF(ISERROR(Data4!W$10),0,Data4!W$10)</f>
        <v>0</v>
      </c>
      <c r="Q96" s="158">
        <f>IF(ISERROR(Data4!X$10),0,Data4!X$10)</f>
        <v>0</v>
      </c>
      <c r="R96" s="158">
        <f>IF(ISERROR(Data4!Y$10),0,Data4!Y$10)</f>
        <v>0</v>
      </c>
      <c r="S96" s="158">
        <f>IF(ISERROR(Data4!Z$10),0,Data4!Z$10)</f>
        <v>0</v>
      </c>
      <c r="T96" s="158">
        <f>IF(ISERROR(Data4!AA$10),0,Data4!AA$10)</f>
        <v>0</v>
      </c>
      <c r="U96" s="158">
        <f>IF(ISERROR(Data4!AB$10),0,Data4!AB$10)</f>
        <v>0</v>
      </c>
      <c r="V96" s="158">
        <f>IF(ISERROR(Data4!AC$10),0,Data4!AC$10)</f>
        <v>0</v>
      </c>
      <c r="W96" s="158">
        <f>IF(ISERROR(Data4!AD$10),0,Data4!AD$10)</f>
        <v>0</v>
      </c>
      <c r="X96" s="158">
        <f>IF(ISERROR(Data4!AE$10),0,Data4!AE$10)</f>
        <v>0</v>
      </c>
      <c r="Y96" s="158">
        <f>IF(ISERROR(Data4!AF$10),0,Data4!AF$10)</f>
        <v>0</v>
      </c>
      <c r="Z96" s="158">
        <f>IF(ISERROR(Data4!AG$10),0,Data4!AG$10)</f>
        <v>0</v>
      </c>
      <c r="AA96" s="158">
        <f>IF(ISERROR(Data4!AH$10),0,Data4!AH$10)</f>
        <v>0</v>
      </c>
      <c r="AB96" s="158">
        <f>IF(ISERROR(Data4!AI$10),0,Data4!AI$10)</f>
        <v>0</v>
      </c>
      <c r="AC96" s="158">
        <f>IF(ISERROR(Data4!AJ$10),0,Data4!AJ$10)</f>
        <v>0</v>
      </c>
      <c r="AD96" s="158">
        <f>IF(ISERROR(Data4!AK$10),0,Data4!AK$10)</f>
        <v>0</v>
      </c>
      <c r="AE96" s="158">
        <f>IF(ISERROR(Data4!AL$10),0,Data4!AL$10)</f>
        <v>0</v>
      </c>
      <c r="AF96" s="158">
        <f>IF(ISERROR(Data4!AM$10),0,Data4!AM$10)</f>
        <v>0</v>
      </c>
      <c r="AG96" s="158">
        <f>IF(ISERROR(Data4!AN$10),0,Data4!AN$10)</f>
        <v>0</v>
      </c>
      <c r="AH96" s="158">
        <f>IF(ISERROR(Data4!AO$10),0,Data4!AO$10)</f>
        <v>0</v>
      </c>
      <c r="AI96" s="158">
        <f>IF(ISERROR(Data4!AP$10),0,Data4!AP$10)</f>
        <v>0</v>
      </c>
      <c r="AJ96" s="158">
        <f>IF(ISERROR(Data4!AQ$10),0,Data4!AQ$10)</f>
        <v>0</v>
      </c>
      <c r="AK96" s="158">
        <f>IF(ISERROR(Data4!AR$10),0,Data4!AR$10)</f>
        <v>0</v>
      </c>
      <c r="AL96" s="158">
        <f>IF(ISERROR(Data4!AS$10),0,Data4!AS$10)</f>
        <v>0</v>
      </c>
      <c r="AM96" s="158">
        <f>IF(ISERROR(Data4!AT$10),0,Data4!AT$10)</f>
        <v>0</v>
      </c>
      <c r="AN96" s="158">
        <f>IF(ISERROR(Data4!AU$10),0,Data4!AU$10)</f>
        <v>0</v>
      </c>
      <c r="AO96" s="158">
        <f>IF(ISERROR(Data4!AV$10),0,Data4!AV$10)</f>
        <v>0</v>
      </c>
      <c r="AP96" s="158">
        <f>IF(ISERROR(Data4!AW$10),0,Data4!AW$10)</f>
        <v>0</v>
      </c>
      <c r="AQ96" s="158">
        <f>IF(ISERROR(Data4!AX$10),0,Data4!AX$10)</f>
        <v>0</v>
      </c>
      <c r="AR96" s="158">
        <f>IF(ISERROR(Data4!AY$10),0,Data4!AY$10)</f>
        <v>0</v>
      </c>
      <c r="AS96" s="158">
        <f>IF(ISERROR(Data4!AZ$10),0,Data4!AZ$10)</f>
        <v>0</v>
      </c>
      <c r="AT96" s="158">
        <f>IF(ISERROR(Data4!BA$10),0,Data4!BA$10)</f>
        <v>0</v>
      </c>
      <c r="AU96" s="158">
        <f>IF(ISERROR(Data4!BB$10),0,Data4!BB$10)</f>
        <v>0</v>
      </c>
      <c r="AV96" s="158">
        <f>IF(ISERROR(Data4!BC$10),0,Data4!BC$10)</f>
        <v>0</v>
      </c>
      <c r="AW96" s="158">
        <f>IF(ISERROR(Data4!BD$10),0,Data4!BD$10)</f>
        <v>0</v>
      </c>
      <c r="AX96" s="158">
        <f>IF(ISERROR(Data4!BE$10),0,Data4!BE$10)</f>
        <v>0</v>
      </c>
      <c r="AY96" s="158">
        <f>IF(ISERROR(Data4!BF$10),0,Data4!BF$10)</f>
        <v>0</v>
      </c>
      <c r="AZ96" s="158">
        <f>IF(ISERROR(Data4!BG$10),0,Data4!BG$10)</f>
        <v>0</v>
      </c>
      <c r="BA96" s="158">
        <f>IF(ISERROR(Data4!BH$10),0,Data4!BH$10)</f>
        <v>0</v>
      </c>
      <c r="BB96" s="158">
        <f>IF(ISERROR(Data4!BI$10),0,Data4!BI$10)</f>
        <v>0</v>
      </c>
      <c r="BC96" s="158">
        <f>IF(ISERROR(Data4!BJ$10),0,Data4!BJ$10)</f>
        <v>0</v>
      </c>
      <c r="BD96" s="158">
        <f>IF(ISERROR(Data4!BK$10),0,Data4!BK$10)</f>
        <v>0</v>
      </c>
      <c r="BE96" s="158">
        <f>IF(ISERROR(Data4!BL$10),0,Data4!BL$10)</f>
        <v>0</v>
      </c>
      <c r="BF96" s="158">
        <f>IF(ISERROR(Data4!BM$10),0,Data4!BM$10)</f>
        <v>0</v>
      </c>
      <c r="BG96" s="158">
        <f>IF(ISERROR(Data4!BN$10),0,Data4!BN$10)</f>
        <v>0</v>
      </c>
      <c r="BH96" s="158">
        <f>IF(ISERROR(Data4!BO$10),0,Data4!BO$10)</f>
        <v>0</v>
      </c>
      <c r="BI96" s="158">
        <f>IF(ISERROR(Data4!BP$10),0,Data4!BP$10)</f>
        <v>0</v>
      </c>
      <c r="BJ96" s="158">
        <f>IF(ISERROR(Data4!BQ$10),0,Data4!BQ$10)</f>
        <v>0</v>
      </c>
      <c r="BK96" s="158">
        <f>IF(ISERROR(Data4!BR$10),0,Data4!BR$10)</f>
        <v>0</v>
      </c>
      <c r="BL96" s="158">
        <f>IF(ISERROR(Data4!BS$10),0,Data4!BS$10)</f>
        <v>0</v>
      </c>
      <c r="BM96" s="158">
        <f>IF(ISERROR(Data4!BT$10),0,Data4!BT$10)</f>
        <v>0</v>
      </c>
      <c r="BN96" s="158">
        <f>IF(ISERROR(Data4!BU$10),0,Data4!BU$10)</f>
        <v>0</v>
      </c>
      <c r="BO96" s="158">
        <f>IF(ISERROR(Data4!BV$10),0,Data4!BV$10)</f>
        <v>0</v>
      </c>
      <c r="BP96" s="158">
        <f>IF(ISERROR(Data4!BW$10),0,Data4!BW$10)</f>
        <v>0</v>
      </c>
      <c r="BQ96" s="158">
        <f>IF(ISERROR(Data4!BX$10),0,Data4!BX$10)</f>
        <v>0</v>
      </c>
      <c r="BR96" s="158">
        <f>IF(ISERROR(Data4!BY$10),0,Data4!BY$10)</f>
        <v>0</v>
      </c>
      <c r="BS96" s="158">
        <f>IF(ISERROR(Data4!BZ$10),0,Data4!BZ$10)</f>
        <v>0</v>
      </c>
      <c r="BT96" s="158">
        <f>IF(ISERROR(Data4!CA$10),0,Data4!CA$10)</f>
        <v>0</v>
      </c>
      <c r="BU96" s="158">
        <f>IF(ISERROR(Data4!CB$10),0,Data4!CB$10)</f>
        <v>0</v>
      </c>
      <c r="BV96" s="158">
        <f>IF(ISERROR(Data4!CC$10),0,Data4!CC$10)</f>
        <v>0</v>
      </c>
      <c r="BW96" s="158">
        <f>IF(ISERROR(Data4!CD$10),0,Data4!CD$10)</f>
        <v>0</v>
      </c>
      <c r="BX96" s="158">
        <f>IF(ISERROR(Data4!CE$10),0,Data4!CE$10)</f>
        <v>0</v>
      </c>
      <c r="BY96" s="158">
        <f>IF(ISERROR(Data4!CF$10),0,Data4!CF$10)</f>
        <v>0</v>
      </c>
      <c r="BZ96" s="158">
        <f>IF(ISERROR(Data4!CG$10),0,Data4!CG$10)</f>
        <v>0</v>
      </c>
      <c r="CA96" s="158">
        <f>IF(ISERROR(Data4!CH$10),0,Data4!CH$10)</f>
        <v>0</v>
      </c>
      <c r="CB96" s="158">
        <f>IF(ISERROR(Data4!CI$10),0,Data4!CI$10)</f>
        <v>0</v>
      </c>
      <c r="CC96" s="158">
        <f>IF(ISERROR(Data4!CJ$10),0,Data4!CJ$10)</f>
        <v>0</v>
      </c>
      <c r="CD96" s="158">
        <f>IF(ISERROR(Data4!CK$10),0,Data4!CK$10)</f>
        <v>0</v>
      </c>
      <c r="CE96" s="158">
        <f>IF(ISERROR(Data4!CL$10),0,Data4!CL$10)</f>
        <v>0</v>
      </c>
      <c r="CF96" s="158">
        <f>IF(ISERROR(Data4!CM$10),0,Data4!CM$10)</f>
        <v>0</v>
      </c>
      <c r="CG96" s="158">
        <f>IF(ISERROR(Data4!CN$10),0,Data4!CN$10)</f>
        <v>0</v>
      </c>
      <c r="CH96" s="158">
        <f>IF(ISERROR(Data4!CO$10),0,Data4!CO$10)</f>
        <v>0</v>
      </c>
      <c r="CI96" s="158">
        <f>IF(ISERROR(Data4!CP$10),0,Data4!CP$10)</f>
        <v>0</v>
      </c>
      <c r="CJ96" s="158">
        <f>IF(ISERROR(Data4!CQ$10),0,Data4!CQ$10)</f>
        <v>0</v>
      </c>
      <c r="CK96" s="158">
        <f>IF(ISERROR(Data4!CR$10),0,Data4!CR$10)</f>
        <v>0</v>
      </c>
      <c r="CL96" s="158">
        <f>IF(ISERROR(Data4!CS$10),0,Data4!CS$10)</f>
        <v>0</v>
      </c>
      <c r="CM96" s="158">
        <f>IF(ISERROR(Data4!CT$10),0,Data4!CT$10)</f>
        <v>0</v>
      </c>
      <c r="CN96" s="158">
        <f>IF(ISERROR(Data4!CU$10),0,Data4!CU$10)</f>
        <v>0</v>
      </c>
      <c r="CO96" s="158">
        <f>IF(ISERROR(Data4!CV$10),0,Data4!CV$10)</f>
        <v>0</v>
      </c>
      <c r="CP96" s="158">
        <f>IF(ISERROR(Data4!CW$10),0,Data4!CW$10)</f>
        <v>0</v>
      </c>
      <c r="CQ96" s="158">
        <f>IF(ISERROR(Data4!CX$10),0,Data4!CX$10)</f>
        <v>0</v>
      </c>
      <c r="CR96" s="158">
        <f>IF(ISERROR(Data4!CY$10),0,Data4!CY$10)</f>
        <v>0</v>
      </c>
      <c r="CS96" s="158">
        <f>IF(ISERROR(Data4!CZ$10),0,Data4!CZ$10)</f>
        <v>0</v>
      </c>
      <c r="CT96" s="158">
        <f>IF(ISERROR(Data4!DA$10),0,Data4!DA$10)</f>
        <v>0</v>
      </c>
      <c r="CU96" s="158">
        <f>IF(ISERROR(Data4!DB$10),0,Data4!DB$10)</f>
        <v>0</v>
      </c>
      <c r="CV96" s="158">
        <f>IF(ISERROR(Data4!DC$10),0,Data4!DC$10)</f>
        <v>0</v>
      </c>
      <c r="CW96" s="158">
        <f>IF(ISERROR(Data4!DD$10),0,Data4!DD$10)</f>
        <v>0</v>
      </c>
      <c r="CX96" s="158">
        <f>IF(ISERROR(Data4!DE$10),0,Data4!DE$10)</f>
        <v>0</v>
      </c>
      <c r="CY96" s="158">
        <f>IF(ISERROR(Data4!DF$10),0,Data4!DF$10)</f>
        <v>0</v>
      </c>
      <c r="CZ96" s="158">
        <f>IF(ISERROR(Data4!DG$10),0,Data4!DG$10)</f>
        <v>0</v>
      </c>
      <c r="DA96" s="158">
        <f>IF(ISERROR(Data4!DH$10),0,Data4!DH$10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),0,Data4!M$12)</f>
        <v>0</v>
      </c>
      <c r="G98" s="158">
        <f>IF(ISERROR(Data4!N$12),0,Data4!N$12)</f>
        <v>0</v>
      </c>
      <c r="H98" s="158">
        <f>IF(ISERROR(Data4!O$12),0,Data4!O$12)</f>
        <v>0</v>
      </c>
      <c r="I98" s="158">
        <f>IF(ISERROR(Data4!P$12),0,Data4!P$12)</f>
        <v>0</v>
      </c>
      <c r="J98" s="158">
        <f>IF(ISERROR(Data4!Q$12),0,Data4!Q$12)</f>
        <v>0</v>
      </c>
      <c r="K98" s="158">
        <f>IF(ISERROR(Data4!R$12),0,Data4!R$12)</f>
        <v>0</v>
      </c>
      <c r="L98" s="158">
        <f>IF(ISERROR(Data4!S$12),0,Data4!S$12)</f>
        <v>0</v>
      </c>
      <c r="M98" s="158">
        <f>IF(ISERROR(Data4!T$12),0,Data4!T$12)</f>
        <v>0</v>
      </c>
      <c r="N98" s="158">
        <f>IF(ISERROR(Data4!U$12),0,Data4!U$12)</f>
        <v>0</v>
      </c>
      <c r="O98" s="158">
        <f>IF(ISERROR(Data4!V$12),0,Data4!V$12)</f>
        <v>0</v>
      </c>
      <c r="P98" s="158">
        <f>IF(ISERROR(Data4!W$12),0,Data4!W$12)</f>
        <v>0</v>
      </c>
      <c r="Q98" s="158">
        <f>IF(ISERROR(Data4!X$12),0,Data4!X$12)</f>
        <v>0</v>
      </c>
      <c r="R98" s="158">
        <f>IF(ISERROR(Data4!Y$12),0,Data4!Y$12)</f>
        <v>0</v>
      </c>
      <c r="S98" s="158">
        <f>IF(ISERROR(Data4!Z$12),0,Data4!Z$12)</f>
        <v>0</v>
      </c>
      <c r="T98" s="158">
        <f>IF(ISERROR(Data4!AA$12),0,Data4!AA$12)</f>
        <v>0</v>
      </c>
      <c r="U98" s="158">
        <f>IF(ISERROR(Data4!AB$12),0,Data4!AB$12)</f>
        <v>0</v>
      </c>
      <c r="V98" s="158">
        <f>IF(ISERROR(Data4!AC$12),0,Data4!AC$12)</f>
        <v>0</v>
      </c>
      <c r="W98" s="158">
        <f>IF(ISERROR(Data4!AD$12),0,Data4!AD$12)</f>
        <v>0</v>
      </c>
      <c r="X98" s="158">
        <f>IF(ISERROR(Data4!AE$12),0,Data4!AE$12)</f>
        <v>0</v>
      </c>
      <c r="Y98" s="158">
        <f>IF(ISERROR(Data4!AF$12),0,Data4!AF$12)</f>
        <v>0</v>
      </c>
      <c r="Z98" s="158">
        <f>IF(ISERROR(Data4!AG$12),0,Data4!AG$12)</f>
        <v>0</v>
      </c>
      <c r="AA98" s="158">
        <f>IF(ISERROR(Data4!AH$12),0,Data4!AH$12)</f>
        <v>0</v>
      </c>
      <c r="AB98" s="158">
        <f>IF(ISERROR(Data4!AI$12),0,Data4!AI$12)</f>
        <v>0</v>
      </c>
      <c r="AC98" s="158">
        <f>IF(ISERROR(Data4!AJ$12),0,Data4!AJ$12)</f>
        <v>0</v>
      </c>
      <c r="AD98" s="158">
        <f>IF(ISERROR(Data4!AK$12),0,Data4!AK$12)</f>
        <v>0</v>
      </c>
      <c r="AE98" s="158">
        <f>IF(ISERROR(Data4!AL$12),0,Data4!AL$12)</f>
        <v>0</v>
      </c>
      <c r="AF98" s="158">
        <f>IF(ISERROR(Data4!AM$12),0,Data4!AM$12)</f>
        <v>0</v>
      </c>
      <c r="AG98" s="158">
        <f>IF(ISERROR(Data4!AN$12),0,Data4!AN$12)</f>
        <v>0</v>
      </c>
      <c r="AH98" s="158">
        <f>IF(ISERROR(Data4!AO$12),0,Data4!AO$12)</f>
        <v>0</v>
      </c>
      <c r="AI98" s="158">
        <f>IF(ISERROR(Data4!AP$12),0,Data4!AP$12)</f>
        <v>0</v>
      </c>
      <c r="AJ98" s="158">
        <f>IF(ISERROR(Data4!AQ$12),0,Data4!AQ$12)</f>
        <v>0</v>
      </c>
      <c r="AK98" s="158">
        <f>IF(ISERROR(Data4!AR$12),0,Data4!AR$12)</f>
        <v>0</v>
      </c>
      <c r="AL98" s="158">
        <f>IF(ISERROR(Data4!AS$12),0,Data4!AS$12)</f>
        <v>0</v>
      </c>
      <c r="AM98" s="158">
        <f>IF(ISERROR(Data4!AT$12),0,Data4!AT$12)</f>
        <v>0</v>
      </c>
      <c r="AN98" s="158">
        <f>IF(ISERROR(Data4!AU$12),0,Data4!AU$12)</f>
        <v>0</v>
      </c>
      <c r="AO98" s="158">
        <f>IF(ISERROR(Data4!AV$12),0,Data4!AV$12)</f>
        <v>0</v>
      </c>
      <c r="AP98" s="158">
        <f>IF(ISERROR(Data4!AW$12),0,Data4!AW$12)</f>
        <v>0</v>
      </c>
      <c r="AQ98" s="158">
        <f>IF(ISERROR(Data4!AX$12),0,Data4!AX$12)</f>
        <v>0</v>
      </c>
      <c r="AR98" s="158">
        <f>IF(ISERROR(Data4!AY$12),0,Data4!AY$12)</f>
        <v>0</v>
      </c>
      <c r="AS98" s="158">
        <f>IF(ISERROR(Data4!AZ$12),0,Data4!AZ$12)</f>
        <v>0</v>
      </c>
      <c r="AT98" s="158">
        <f>IF(ISERROR(Data4!BA$12),0,Data4!BA$12)</f>
        <v>0</v>
      </c>
      <c r="AU98" s="158">
        <f>IF(ISERROR(Data4!BB$12),0,Data4!BB$12)</f>
        <v>0</v>
      </c>
      <c r="AV98" s="158">
        <f>IF(ISERROR(Data4!BC$12),0,Data4!BC$12)</f>
        <v>0</v>
      </c>
      <c r="AW98" s="158">
        <f>IF(ISERROR(Data4!BD$12),0,Data4!BD$12)</f>
        <v>0</v>
      </c>
      <c r="AX98" s="158">
        <f>IF(ISERROR(Data4!BE$12),0,Data4!BE$12)</f>
        <v>0</v>
      </c>
      <c r="AY98" s="158">
        <f>IF(ISERROR(Data4!BF$12),0,Data4!BF$12)</f>
        <v>0</v>
      </c>
      <c r="AZ98" s="158">
        <f>IF(ISERROR(Data4!BG$12),0,Data4!BG$12)</f>
        <v>0</v>
      </c>
      <c r="BA98" s="158">
        <f>IF(ISERROR(Data4!BH$12),0,Data4!BH$12)</f>
        <v>0</v>
      </c>
      <c r="BB98" s="158">
        <f>IF(ISERROR(Data4!BI$12),0,Data4!BI$12)</f>
        <v>0</v>
      </c>
      <c r="BC98" s="158">
        <f>IF(ISERROR(Data4!BJ$12),0,Data4!BJ$12)</f>
        <v>0</v>
      </c>
      <c r="BD98" s="158">
        <f>IF(ISERROR(Data4!BK$12),0,Data4!BK$12)</f>
        <v>0</v>
      </c>
      <c r="BE98" s="158">
        <f>IF(ISERROR(Data4!BL$12),0,Data4!BL$12)</f>
        <v>0</v>
      </c>
      <c r="BF98" s="158">
        <f>IF(ISERROR(Data4!BM$12),0,Data4!BM$12)</f>
        <v>0</v>
      </c>
      <c r="BG98" s="158">
        <f>IF(ISERROR(Data4!BN$12),0,Data4!BN$12)</f>
        <v>0</v>
      </c>
      <c r="BH98" s="158">
        <f>IF(ISERROR(Data4!BO$12),0,Data4!BO$12)</f>
        <v>0</v>
      </c>
      <c r="BI98" s="158">
        <f>IF(ISERROR(Data4!BP$12),0,Data4!BP$12)</f>
        <v>0</v>
      </c>
      <c r="BJ98" s="158">
        <f>IF(ISERROR(Data4!BQ$12),0,Data4!BQ$12)</f>
        <v>0</v>
      </c>
      <c r="BK98" s="158">
        <f>IF(ISERROR(Data4!BR$12),0,Data4!BR$12)</f>
        <v>0</v>
      </c>
      <c r="BL98" s="158">
        <f>IF(ISERROR(Data4!BS$12),0,Data4!BS$12)</f>
        <v>0</v>
      </c>
      <c r="BM98" s="158">
        <f>IF(ISERROR(Data4!BT$12),0,Data4!BT$12)</f>
        <v>0</v>
      </c>
      <c r="BN98" s="158">
        <f>IF(ISERROR(Data4!BU$12),0,Data4!BU$12)</f>
        <v>0</v>
      </c>
      <c r="BO98" s="158">
        <f>IF(ISERROR(Data4!BV$12),0,Data4!BV$12)</f>
        <v>0</v>
      </c>
      <c r="BP98" s="158">
        <f>IF(ISERROR(Data4!BW$12),0,Data4!BW$12)</f>
        <v>0</v>
      </c>
      <c r="BQ98" s="158">
        <f>IF(ISERROR(Data4!BX$12),0,Data4!BX$12)</f>
        <v>0</v>
      </c>
      <c r="BR98" s="158">
        <f>IF(ISERROR(Data4!BY$12),0,Data4!BY$12)</f>
        <v>0</v>
      </c>
      <c r="BS98" s="158">
        <f>IF(ISERROR(Data4!BZ$12),0,Data4!BZ$12)</f>
        <v>0</v>
      </c>
      <c r="BT98" s="158">
        <f>IF(ISERROR(Data4!CA$12),0,Data4!CA$12)</f>
        <v>0</v>
      </c>
      <c r="BU98" s="158">
        <f>IF(ISERROR(Data4!CB$12),0,Data4!CB$12)</f>
        <v>0</v>
      </c>
      <c r="BV98" s="158">
        <f>IF(ISERROR(Data4!CC$12),0,Data4!CC$12)</f>
        <v>0</v>
      </c>
      <c r="BW98" s="158">
        <f>IF(ISERROR(Data4!CD$12),0,Data4!CD$12)</f>
        <v>0</v>
      </c>
      <c r="BX98" s="158">
        <f>IF(ISERROR(Data4!CE$12),0,Data4!CE$12)</f>
        <v>0</v>
      </c>
      <c r="BY98" s="158">
        <f>IF(ISERROR(Data4!CF$12),0,Data4!CF$12)</f>
        <v>0</v>
      </c>
      <c r="BZ98" s="158">
        <f>IF(ISERROR(Data4!CG$12),0,Data4!CG$12)</f>
        <v>0</v>
      </c>
      <c r="CA98" s="158">
        <f>IF(ISERROR(Data4!CH$12),0,Data4!CH$12)</f>
        <v>0</v>
      </c>
      <c r="CB98" s="158">
        <f>IF(ISERROR(Data4!CI$12),0,Data4!CI$12)</f>
        <v>0</v>
      </c>
      <c r="CC98" s="158">
        <f>IF(ISERROR(Data4!CJ$12),0,Data4!CJ$12)</f>
        <v>0</v>
      </c>
      <c r="CD98" s="158">
        <f>IF(ISERROR(Data4!CK$12),0,Data4!CK$12)</f>
        <v>0</v>
      </c>
      <c r="CE98" s="158">
        <f>IF(ISERROR(Data4!CL$12),0,Data4!CL$12)</f>
        <v>0</v>
      </c>
      <c r="CF98" s="158">
        <f>IF(ISERROR(Data4!CM$12),0,Data4!CM$12)</f>
        <v>0</v>
      </c>
      <c r="CG98" s="158">
        <f>IF(ISERROR(Data4!CN$12),0,Data4!CN$12)</f>
        <v>0</v>
      </c>
      <c r="CH98" s="158">
        <f>IF(ISERROR(Data4!CO$12),0,Data4!CO$12)</f>
        <v>0</v>
      </c>
      <c r="CI98" s="158">
        <f>IF(ISERROR(Data4!CP$12),0,Data4!CP$12)</f>
        <v>0</v>
      </c>
      <c r="CJ98" s="158">
        <f>IF(ISERROR(Data4!CQ$12),0,Data4!CQ$12)</f>
        <v>0</v>
      </c>
      <c r="CK98" s="158">
        <f>IF(ISERROR(Data4!CR$12),0,Data4!CR$12)</f>
        <v>0</v>
      </c>
      <c r="CL98" s="158">
        <f>IF(ISERROR(Data4!CS$12),0,Data4!CS$12)</f>
        <v>0</v>
      </c>
      <c r="CM98" s="158">
        <f>IF(ISERROR(Data4!CT$12),0,Data4!CT$12)</f>
        <v>0</v>
      </c>
      <c r="CN98" s="158">
        <f>IF(ISERROR(Data4!CU$12),0,Data4!CU$12)</f>
        <v>0</v>
      </c>
      <c r="CO98" s="158">
        <f>IF(ISERROR(Data4!CV$12),0,Data4!CV$12)</f>
        <v>0</v>
      </c>
      <c r="CP98" s="158">
        <f>IF(ISERROR(Data4!CW$12),0,Data4!CW$12)</f>
        <v>0</v>
      </c>
      <c r="CQ98" s="158">
        <f>IF(ISERROR(Data4!CX$12),0,Data4!CX$12)</f>
        <v>0</v>
      </c>
      <c r="CR98" s="158">
        <f>IF(ISERROR(Data4!CY$12),0,Data4!CY$12)</f>
        <v>0</v>
      </c>
      <c r="CS98" s="158">
        <f>IF(ISERROR(Data4!CZ$12),0,Data4!CZ$12)</f>
        <v>0</v>
      </c>
      <c r="CT98" s="158">
        <f>IF(ISERROR(Data4!DA$12),0,Data4!DA$12)</f>
        <v>0</v>
      </c>
      <c r="CU98" s="158">
        <f>IF(ISERROR(Data4!DB$12),0,Data4!DB$12)</f>
        <v>0</v>
      </c>
      <c r="CV98" s="158">
        <f>IF(ISERROR(Data4!DC$12),0,Data4!DC$12)</f>
        <v>0</v>
      </c>
      <c r="CW98" s="158">
        <f>IF(ISERROR(Data4!DD$12),0,Data4!DD$12)</f>
        <v>0</v>
      </c>
      <c r="CX98" s="158">
        <f>IF(ISERROR(Data4!DE$12),0,Data4!DE$12)</f>
        <v>0</v>
      </c>
      <c r="CY98" s="158">
        <f>IF(ISERROR(Data4!DF$12),0,Data4!DF$12)</f>
        <v>0</v>
      </c>
      <c r="CZ98" s="158">
        <f>IF(ISERROR(Data4!DG$12),0,Data4!DG$12)</f>
        <v>0</v>
      </c>
      <c r="DA98" s="158">
        <f>IF(ISERROR(Data4!DH$12),0,Data4!DH$12)</f>
        <v>0</v>
      </c>
      <c r="DF98" s="3"/>
      <c r="DG98" s="3"/>
    </row>
    <row r="99" spans="2:111" hidden="1">
      <c r="B99" s="187" t="s">
        <v>306</v>
      </c>
      <c r="C99" s="169" t="str">
        <f>Data4!D$1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),0,Data4!M$13)</f>
        <v>0</v>
      </c>
      <c r="G99" s="158">
        <f>IF(ISERROR(Data4!N$13),0,Data4!N$13)</f>
        <v>0</v>
      </c>
      <c r="H99" s="158">
        <f>IF(ISERROR(Data4!O$13),0,Data4!O$13)</f>
        <v>0</v>
      </c>
      <c r="I99" s="158">
        <f>IF(ISERROR(Data4!P$13),0,Data4!P$13)</f>
        <v>0</v>
      </c>
      <c r="J99" s="158">
        <f>IF(ISERROR(Data4!Q$13),0,Data4!Q$13)</f>
        <v>0</v>
      </c>
      <c r="K99" s="158">
        <f>IF(ISERROR(Data4!R$13),0,Data4!R$13)</f>
        <v>0</v>
      </c>
      <c r="L99" s="158">
        <f>IF(ISERROR(Data4!S$13),0,Data4!S$13)</f>
        <v>0</v>
      </c>
      <c r="M99" s="158">
        <f>IF(ISERROR(Data4!T$13),0,Data4!T$13)</f>
        <v>0</v>
      </c>
      <c r="N99" s="158">
        <f>IF(ISERROR(Data4!U$13),0,Data4!U$13)</f>
        <v>0</v>
      </c>
      <c r="O99" s="158">
        <f>IF(ISERROR(Data4!V$13),0,Data4!V$13)</f>
        <v>0</v>
      </c>
      <c r="P99" s="158">
        <f>IF(ISERROR(Data4!W$13),0,Data4!W$13)</f>
        <v>0</v>
      </c>
      <c r="Q99" s="158">
        <f>IF(ISERROR(Data4!X$13),0,Data4!X$13)</f>
        <v>0</v>
      </c>
      <c r="R99" s="158">
        <f>IF(ISERROR(Data4!Y$13),0,Data4!Y$13)</f>
        <v>0</v>
      </c>
      <c r="S99" s="158">
        <f>IF(ISERROR(Data4!Z$13),0,Data4!Z$13)</f>
        <v>0</v>
      </c>
      <c r="T99" s="158">
        <f>IF(ISERROR(Data4!AA$13),0,Data4!AA$13)</f>
        <v>0</v>
      </c>
      <c r="U99" s="158">
        <f>IF(ISERROR(Data4!AB$13),0,Data4!AB$13)</f>
        <v>0</v>
      </c>
      <c r="V99" s="158">
        <f>IF(ISERROR(Data4!AC$13),0,Data4!AC$13)</f>
        <v>0</v>
      </c>
      <c r="W99" s="158">
        <f>IF(ISERROR(Data4!AD$13),0,Data4!AD$13)</f>
        <v>0</v>
      </c>
      <c r="X99" s="158">
        <f>IF(ISERROR(Data4!AE$13),0,Data4!AE$13)</f>
        <v>0</v>
      </c>
      <c r="Y99" s="158">
        <f>IF(ISERROR(Data4!AF$13),0,Data4!AF$13)</f>
        <v>0</v>
      </c>
      <c r="Z99" s="158">
        <f>IF(ISERROR(Data4!AG$13),0,Data4!AG$13)</f>
        <v>0</v>
      </c>
      <c r="AA99" s="158">
        <f>IF(ISERROR(Data4!AH$13),0,Data4!AH$13)</f>
        <v>0</v>
      </c>
      <c r="AB99" s="158">
        <f>IF(ISERROR(Data4!AI$13),0,Data4!AI$13)</f>
        <v>0</v>
      </c>
      <c r="AC99" s="158">
        <f>IF(ISERROR(Data4!AJ$13),0,Data4!AJ$13)</f>
        <v>0</v>
      </c>
      <c r="AD99" s="158">
        <f>IF(ISERROR(Data4!AK$13),0,Data4!AK$13)</f>
        <v>0</v>
      </c>
      <c r="AE99" s="158">
        <f>IF(ISERROR(Data4!AL$13),0,Data4!AL$13)</f>
        <v>0</v>
      </c>
      <c r="AF99" s="158">
        <f>IF(ISERROR(Data4!AM$13),0,Data4!AM$13)</f>
        <v>0</v>
      </c>
      <c r="AG99" s="158">
        <f>IF(ISERROR(Data4!AN$13),0,Data4!AN$13)</f>
        <v>0</v>
      </c>
      <c r="AH99" s="158">
        <f>IF(ISERROR(Data4!AO$13),0,Data4!AO$13)</f>
        <v>0</v>
      </c>
      <c r="AI99" s="158">
        <f>IF(ISERROR(Data4!AP$13),0,Data4!AP$13)</f>
        <v>0</v>
      </c>
      <c r="AJ99" s="158">
        <f>IF(ISERROR(Data4!AQ$13),0,Data4!AQ$13)</f>
        <v>0</v>
      </c>
      <c r="AK99" s="158">
        <f>IF(ISERROR(Data4!AR$13),0,Data4!AR$13)</f>
        <v>0</v>
      </c>
      <c r="AL99" s="158">
        <f>IF(ISERROR(Data4!AS$13),0,Data4!AS$13)</f>
        <v>0</v>
      </c>
      <c r="AM99" s="158">
        <f>IF(ISERROR(Data4!AT$13),0,Data4!AT$13)</f>
        <v>0</v>
      </c>
      <c r="AN99" s="158">
        <f>IF(ISERROR(Data4!AU$13),0,Data4!AU$13)</f>
        <v>0</v>
      </c>
      <c r="AO99" s="158">
        <f>IF(ISERROR(Data4!AV$13),0,Data4!AV$13)</f>
        <v>0</v>
      </c>
      <c r="AP99" s="158">
        <f>IF(ISERROR(Data4!AW$13),0,Data4!AW$13)</f>
        <v>0</v>
      </c>
      <c r="AQ99" s="158">
        <f>IF(ISERROR(Data4!AX$13),0,Data4!AX$13)</f>
        <v>0</v>
      </c>
      <c r="AR99" s="158">
        <f>IF(ISERROR(Data4!AY$13),0,Data4!AY$13)</f>
        <v>0</v>
      </c>
      <c r="AS99" s="158">
        <f>IF(ISERROR(Data4!AZ$13),0,Data4!AZ$13)</f>
        <v>0</v>
      </c>
      <c r="AT99" s="158">
        <f>IF(ISERROR(Data4!BA$13),0,Data4!BA$13)</f>
        <v>0</v>
      </c>
      <c r="AU99" s="158">
        <f>IF(ISERROR(Data4!BB$13),0,Data4!BB$13)</f>
        <v>0</v>
      </c>
      <c r="AV99" s="158">
        <f>IF(ISERROR(Data4!BC$13),0,Data4!BC$13)</f>
        <v>0</v>
      </c>
      <c r="AW99" s="158">
        <f>IF(ISERROR(Data4!BD$13),0,Data4!BD$13)</f>
        <v>0</v>
      </c>
      <c r="AX99" s="158">
        <f>IF(ISERROR(Data4!BE$13),0,Data4!BE$13)</f>
        <v>0</v>
      </c>
      <c r="AY99" s="158">
        <f>IF(ISERROR(Data4!BF$13),0,Data4!BF$13)</f>
        <v>0</v>
      </c>
      <c r="AZ99" s="158">
        <f>IF(ISERROR(Data4!BG$13),0,Data4!BG$13)</f>
        <v>0</v>
      </c>
      <c r="BA99" s="158">
        <f>IF(ISERROR(Data4!BH$13),0,Data4!BH$13)</f>
        <v>0</v>
      </c>
      <c r="BB99" s="158">
        <f>IF(ISERROR(Data4!BI$13),0,Data4!BI$13)</f>
        <v>0</v>
      </c>
      <c r="BC99" s="158">
        <f>IF(ISERROR(Data4!BJ$13),0,Data4!BJ$13)</f>
        <v>0</v>
      </c>
      <c r="BD99" s="158">
        <f>IF(ISERROR(Data4!BK$13),0,Data4!BK$13)</f>
        <v>0</v>
      </c>
      <c r="BE99" s="158">
        <f>IF(ISERROR(Data4!BL$13),0,Data4!BL$13)</f>
        <v>0</v>
      </c>
      <c r="BF99" s="158">
        <f>IF(ISERROR(Data4!BM$13),0,Data4!BM$13)</f>
        <v>0</v>
      </c>
      <c r="BG99" s="158">
        <f>IF(ISERROR(Data4!BN$13),0,Data4!BN$13)</f>
        <v>0</v>
      </c>
      <c r="BH99" s="158">
        <f>IF(ISERROR(Data4!BO$13),0,Data4!BO$13)</f>
        <v>0</v>
      </c>
      <c r="BI99" s="158">
        <f>IF(ISERROR(Data4!BP$13),0,Data4!BP$13)</f>
        <v>0</v>
      </c>
      <c r="BJ99" s="158">
        <f>IF(ISERROR(Data4!BQ$13),0,Data4!BQ$13)</f>
        <v>0</v>
      </c>
      <c r="BK99" s="158">
        <f>IF(ISERROR(Data4!BR$13),0,Data4!BR$13)</f>
        <v>0</v>
      </c>
      <c r="BL99" s="158">
        <f>IF(ISERROR(Data4!BS$13),0,Data4!BS$13)</f>
        <v>0</v>
      </c>
      <c r="BM99" s="158">
        <f>IF(ISERROR(Data4!BT$13),0,Data4!BT$13)</f>
        <v>0</v>
      </c>
      <c r="BN99" s="158">
        <f>IF(ISERROR(Data4!BU$13),0,Data4!BU$13)</f>
        <v>0</v>
      </c>
      <c r="BO99" s="158">
        <f>IF(ISERROR(Data4!BV$13),0,Data4!BV$13)</f>
        <v>0</v>
      </c>
      <c r="BP99" s="158">
        <f>IF(ISERROR(Data4!BW$13),0,Data4!BW$13)</f>
        <v>0</v>
      </c>
      <c r="BQ99" s="158">
        <f>IF(ISERROR(Data4!BX$13),0,Data4!BX$13)</f>
        <v>0</v>
      </c>
      <c r="BR99" s="158">
        <f>IF(ISERROR(Data4!BY$13),0,Data4!BY$13)</f>
        <v>0</v>
      </c>
      <c r="BS99" s="158">
        <f>IF(ISERROR(Data4!BZ$13),0,Data4!BZ$13)</f>
        <v>0</v>
      </c>
      <c r="BT99" s="158">
        <f>IF(ISERROR(Data4!CA$13),0,Data4!CA$13)</f>
        <v>0</v>
      </c>
      <c r="BU99" s="158">
        <f>IF(ISERROR(Data4!CB$13),0,Data4!CB$13)</f>
        <v>0</v>
      </c>
      <c r="BV99" s="158">
        <f>IF(ISERROR(Data4!CC$13),0,Data4!CC$13)</f>
        <v>0</v>
      </c>
      <c r="BW99" s="158">
        <f>IF(ISERROR(Data4!CD$13),0,Data4!CD$13)</f>
        <v>0</v>
      </c>
      <c r="BX99" s="158">
        <f>IF(ISERROR(Data4!CE$13),0,Data4!CE$13)</f>
        <v>0</v>
      </c>
      <c r="BY99" s="158">
        <f>IF(ISERROR(Data4!CF$13),0,Data4!CF$13)</f>
        <v>0</v>
      </c>
      <c r="BZ99" s="158">
        <f>IF(ISERROR(Data4!CG$13),0,Data4!CG$13)</f>
        <v>0</v>
      </c>
      <c r="CA99" s="158">
        <f>IF(ISERROR(Data4!CH$13),0,Data4!CH$13)</f>
        <v>0</v>
      </c>
      <c r="CB99" s="158">
        <f>IF(ISERROR(Data4!CI$13),0,Data4!CI$13)</f>
        <v>0</v>
      </c>
      <c r="CC99" s="158">
        <f>IF(ISERROR(Data4!CJ$13),0,Data4!CJ$13)</f>
        <v>0</v>
      </c>
      <c r="CD99" s="158">
        <f>IF(ISERROR(Data4!CK$13),0,Data4!CK$13)</f>
        <v>0</v>
      </c>
      <c r="CE99" s="158">
        <f>IF(ISERROR(Data4!CL$13),0,Data4!CL$13)</f>
        <v>0</v>
      </c>
      <c r="CF99" s="158">
        <f>IF(ISERROR(Data4!CM$13),0,Data4!CM$13)</f>
        <v>0</v>
      </c>
      <c r="CG99" s="158">
        <f>IF(ISERROR(Data4!CN$13),0,Data4!CN$13)</f>
        <v>0</v>
      </c>
      <c r="CH99" s="158">
        <f>IF(ISERROR(Data4!CO$13),0,Data4!CO$13)</f>
        <v>0</v>
      </c>
      <c r="CI99" s="158">
        <f>IF(ISERROR(Data4!CP$13),0,Data4!CP$13)</f>
        <v>0</v>
      </c>
      <c r="CJ99" s="158">
        <f>IF(ISERROR(Data4!CQ$13),0,Data4!CQ$13)</f>
        <v>0</v>
      </c>
      <c r="CK99" s="158">
        <f>IF(ISERROR(Data4!CR$13),0,Data4!CR$13)</f>
        <v>0</v>
      </c>
      <c r="CL99" s="158">
        <f>IF(ISERROR(Data4!CS$13),0,Data4!CS$13)</f>
        <v>0</v>
      </c>
      <c r="CM99" s="158">
        <f>IF(ISERROR(Data4!CT$13),0,Data4!CT$13)</f>
        <v>0</v>
      </c>
      <c r="CN99" s="158">
        <f>IF(ISERROR(Data4!CU$13),0,Data4!CU$13)</f>
        <v>0</v>
      </c>
      <c r="CO99" s="158">
        <f>IF(ISERROR(Data4!CV$13),0,Data4!CV$13)</f>
        <v>0</v>
      </c>
      <c r="CP99" s="158">
        <f>IF(ISERROR(Data4!CW$13),0,Data4!CW$13)</f>
        <v>0</v>
      </c>
      <c r="CQ99" s="158">
        <f>IF(ISERROR(Data4!CX$13),0,Data4!CX$13)</f>
        <v>0</v>
      </c>
      <c r="CR99" s="158">
        <f>IF(ISERROR(Data4!CY$13),0,Data4!CY$13)</f>
        <v>0</v>
      </c>
      <c r="CS99" s="158">
        <f>IF(ISERROR(Data4!CZ$13),0,Data4!CZ$13)</f>
        <v>0</v>
      </c>
      <c r="CT99" s="158">
        <f>IF(ISERROR(Data4!DA$13),0,Data4!DA$13)</f>
        <v>0</v>
      </c>
      <c r="CU99" s="158">
        <f>IF(ISERROR(Data4!DB$13),0,Data4!DB$13)</f>
        <v>0</v>
      </c>
      <c r="CV99" s="158">
        <f>IF(ISERROR(Data4!DC$13),0,Data4!DC$13)</f>
        <v>0</v>
      </c>
      <c r="CW99" s="158">
        <f>IF(ISERROR(Data4!DD$13),0,Data4!DD$13)</f>
        <v>0</v>
      </c>
      <c r="CX99" s="158">
        <f>IF(ISERROR(Data4!DE$13),0,Data4!DE$13)</f>
        <v>0</v>
      </c>
      <c r="CY99" s="158">
        <f>IF(ISERROR(Data4!DF$13),0,Data4!DF$13)</f>
        <v>0</v>
      </c>
      <c r="CZ99" s="158">
        <f>IF(ISERROR(Data4!DG$13),0,Data4!DG$13)</f>
        <v>0</v>
      </c>
      <c r="DA99" s="158">
        <f>IF(ISERROR(Data4!DH$13),0,Data4!DH$13)</f>
        <v>0</v>
      </c>
      <c r="DF99" s="3"/>
      <c r="DG99" s="3"/>
    </row>
    <row r="100" spans="2:111" hidden="1">
      <c r="B100" s="187" t="s">
        <v>307</v>
      </c>
      <c r="C100" s="169" t="str">
        <f>Data4!D$1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),0,Data4!M$14)</f>
        <v>0</v>
      </c>
      <c r="G100" s="158">
        <f>IF(ISERROR(Data4!N$14),0,Data4!N$14)</f>
        <v>0</v>
      </c>
      <c r="H100" s="158">
        <f>IF(ISERROR(Data4!O$14),0,Data4!O$14)</f>
        <v>0</v>
      </c>
      <c r="I100" s="158">
        <f>IF(ISERROR(Data4!P$14),0,Data4!P$14)</f>
        <v>0</v>
      </c>
      <c r="J100" s="158">
        <f>IF(ISERROR(Data4!Q$14),0,Data4!Q$14)</f>
        <v>0</v>
      </c>
      <c r="K100" s="158">
        <f>IF(ISERROR(Data4!R$14),0,Data4!R$14)</f>
        <v>0</v>
      </c>
      <c r="L100" s="158">
        <f>IF(ISERROR(Data4!S$14),0,Data4!S$14)</f>
        <v>0</v>
      </c>
      <c r="M100" s="158">
        <f>IF(ISERROR(Data4!T$14),0,Data4!T$14)</f>
        <v>0</v>
      </c>
      <c r="N100" s="158">
        <f>IF(ISERROR(Data4!U$14),0,Data4!U$14)</f>
        <v>0</v>
      </c>
      <c r="O100" s="158">
        <f>IF(ISERROR(Data4!V$14),0,Data4!V$14)</f>
        <v>0</v>
      </c>
      <c r="P100" s="158">
        <f>IF(ISERROR(Data4!W$14),0,Data4!W$14)</f>
        <v>0</v>
      </c>
      <c r="Q100" s="158">
        <f>IF(ISERROR(Data4!X$14),0,Data4!X$14)</f>
        <v>0</v>
      </c>
      <c r="R100" s="158">
        <f>IF(ISERROR(Data4!Y$14),0,Data4!Y$14)</f>
        <v>0</v>
      </c>
      <c r="S100" s="158">
        <f>IF(ISERROR(Data4!Z$14),0,Data4!Z$14)</f>
        <v>0</v>
      </c>
      <c r="T100" s="158">
        <f>IF(ISERROR(Data4!AA$14),0,Data4!AA$14)</f>
        <v>0</v>
      </c>
      <c r="U100" s="158">
        <f>IF(ISERROR(Data4!AB$14),0,Data4!AB$14)</f>
        <v>0</v>
      </c>
      <c r="V100" s="158">
        <f>IF(ISERROR(Data4!AC$14),0,Data4!AC$14)</f>
        <v>0</v>
      </c>
      <c r="W100" s="158">
        <f>IF(ISERROR(Data4!AD$14),0,Data4!AD$14)</f>
        <v>0</v>
      </c>
      <c r="X100" s="158">
        <f>IF(ISERROR(Data4!AE$14),0,Data4!AE$14)</f>
        <v>0</v>
      </c>
      <c r="Y100" s="158">
        <f>IF(ISERROR(Data4!AF$14),0,Data4!AF$14)</f>
        <v>0</v>
      </c>
      <c r="Z100" s="158">
        <f>IF(ISERROR(Data4!AG$14),0,Data4!AG$14)</f>
        <v>0</v>
      </c>
      <c r="AA100" s="158">
        <f>IF(ISERROR(Data4!AH$14),0,Data4!AH$14)</f>
        <v>0</v>
      </c>
      <c r="AB100" s="158">
        <f>IF(ISERROR(Data4!AI$14),0,Data4!AI$14)</f>
        <v>0</v>
      </c>
      <c r="AC100" s="158">
        <f>IF(ISERROR(Data4!AJ$14),0,Data4!AJ$14)</f>
        <v>0</v>
      </c>
      <c r="AD100" s="158">
        <f>IF(ISERROR(Data4!AK$14),0,Data4!AK$14)</f>
        <v>0</v>
      </c>
      <c r="AE100" s="158">
        <f>IF(ISERROR(Data4!AL$14),0,Data4!AL$14)</f>
        <v>0</v>
      </c>
      <c r="AF100" s="158">
        <f>IF(ISERROR(Data4!AM$14),0,Data4!AM$14)</f>
        <v>0</v>
      </c>
      <c r="AG100" s="158">
        <f>IF(ISERROR(Data4!AN$14),0,Data4!AN$14)</f>
        <v>0</v>
      </c>
      <c r="AH100" s="158">
        <f>IF(ISERROR(Data4!AO$14),0,Data4!AO$14)</f>
        <v>0</v>
      </c>
      <c r="AI100" s="158">
        <f>IF(ISERROR(Data4!AP$14),0,Data4!AP$14)</f>
        <v>0</v>
      </c>
      <c r="AJ100" s="158">
        <f>IF(ISERROR(Data4!AQ$14),0,Data4!AQ$14)</f>
        <v>0</v>
      </c>
      <c r="AK100" s="158">
        <f>IF(ISERROR(Data4!AR$14),0,Data4!AR$14)</f>
        <v>0</v>
      </c>
      <c r="AL100" s="158">
        <f>IF(ISERROR(Data4!AS$14),0,Data4!AS$14)</f>
        <v>0</v>
      </c>
      <c r="AM100" s="158">
        <f>IF(ISERROR(Data4!AT$14),0,Data4!AT$14)</f>
        <v>0</v>
      </c>
      <c r="AN100" s="158">
        <f>IF(ISERROR(Data4!AU$14),0,Data4!AU$14)</f>
        <v>0</v>
      </c>
      <c r="AO100" s="158">
        <f>IF(ISERROR(Data4!AV$14),0,Data4!AV$14)</f>
        <v>0</v>
      </c>
      <c r="AP100" s="158">
        <f>IF(ISERROR(Data4!AW$14),0,Data4!AW$14)</f>
        <v>0</v>
      </c>
      <c r="AQ100" s="158">
        <f>IF(ISERROR(Data4!AX$14),0,Data4!AX$14)</f>
        <v>0</v>
      </c>
      <c r="AR100" s="158">
        <f>IF(ISERROR(Data4!AY$14),0,Data4!AY$14)</f>
        <v>0</v>
      </c>
      <c r="AS100" s="158">
        <f>IF(ISERROR(Data4!AZ$14),0,Data4!AZ$14)</f>
        <v>0</v>
      </c>
      <c r="AT100" s="158">
        <f>IF(ISERROR(Data4!BA$14),0,Data4!BA$14)</f>
        <v>0</v>
      </c>
      <c r="AU100" s="158">
        <f>IF(ISERROR(Data4!BB$14),0,Data4!BB$14)</f>
        <v>0</v>
      </c>
      <c r="AV100" s="158">
        <f>IF(ISERROR(Data4!BC$14),0,Data4!BC$14)</f>
        <v>0</v>
      </c>
      <c r="AW100" s="158">
        <f>IF(ISERROR(Data4!BD$14),0,Data4!BD$14)</f>
        <v>0</v>
      </c>
      <c r="AX100" s="158">
        <f>IF(ISERROR(Data4!BE$14),0,Data4!BE$14)</f>
        <v>0</v>
      </c>
      <c r="AY100" s="158">
        <f>IF(ISERROR(Data4!BF$14),0,Data4!BF$14)</f>
        <v>0</v>
      </c>
      <c r="AZ100" s="158">
        <f>IF(ISERROR(Data4!BG$14),0,Data4!BG$14)</f>
        <v>0</v>
      </c>
      <c r="BA100" s="158">
        <f>IF(ISERROR(Data4!BH$14),0,Data4!BH$14)</f>
        <v>0</v>
      </c>
      <c r="BB100" s="158">
        <f>IF(ISERROR(Data4!BI$14),0,Data4!BI$14)</f>
        <v>0</v>
      </c>
      <c r="BC100" s="158">
        <f>IF(ISERROR(Data4!BJ$14),0,Data4!BJ$14)</f>
        <v>0</v>
      </c>
      <c r="BD100" s="158">
        <f>IF(ISERROR(Data4!BK$14),0,Data4!BK$14)</f>
        <v>0</v>
      </c>
      <c r="BE100" s="158">
        <f>IF(ISERROR(Data4!BL$14),0,Data4!BL$14)</f>
        <v>0</v>
      </c>
      <c r="BF100" s="158">
        <f>IF(ISERROR(Data4!BM$14),0,Data4!BM$14)</f>
        <v>0</v>
      </c>
      <c r="BG100" s="158">
        <f>IF(ISERROR(Data4!BN$14),0,Data4!BN$14)</f>
        <v>0</v>
      </c>
      <c r="BH100" s="158">
        <f>IF(ISERROR(Data4!BO$14),0,Data4!BO$14)</f>
        <v>0</v>
      </c>
      <c r="BI100" s="158">
        <f>IF(ISERROR(Data4!BP$14),0,Data4!BP$14)</f>
        <v>0</v>
      </c>
      <c r="BJ100" s="158">
        <f>IF(ISERROR(Data4!BQ$14),0,Data4!BQ$14)</f>
        <v>0</v>
      </c>
      <c r="BK100" s="158">
        <f>IF(ISERROR(Data4!BR$14),0,Data4!BR$14)</f>
        <v>0</v>
      </c>
      <c r="BL100" s="158">
        <f>IF(ISERROR(Data4!BS$14),0,Data4!BS$14)</f>
        <v>0</v>
      </c>
      <c r="BM100" s="158">
        <f>IF(ISERROR(Data4!BT$14),0,Data4!BT$14)</f>
        <v>0</v>
      </c>
      <c r="BN100" s="158">
        <f>IF(ISERROR(Data4!BU$14),0,Data4!BU$14)</f>
        <v>0</v>
      </c>
      <c r="BO100" s="158">
        <f>IF(ISERROR(Data4!BV$14),0,Data4!BV$14)</f>
        <v>0</v>
      </c>
      <c r="BP100" s="158">
        <f>IF(ISERROR(Data4!BW$14),0,Data4!BW$14)</f>
        <v>0</v>
      </c>
      <c r="BQ100" s="158">
        <f>IF(ISERROR(Data4!BX$14),0,Data4!BX$14)</f>
        <v>0</v>
      </c>
      <c r="BR100" s="158">
        <f>IF(ISERROR(Data4!BY$14),0,Data4!BY$14)</f>
        <v>0</v>
      </c>
      <c r="BS100" s="158">
        <f>IF(ISERROR(Data4!BZ$14),0,Data4!BZ$14)</f>
        <v>0</v>
      </c>
      <c r="BT100" s="158">
        <f>IF(ISERROR(Data4!CA$14),0,Data4!CA$14)</f>
        <v>0</v>
      </c>
      <c r="BU100" s="158">
        <f>IF(ISERROR(Data4!CB$14),0,Data4!CB$14)</f>
        <v>0</v>
      </c>
      <c r="BV100" s="158">
        <f>IF(ISERROR(Data4!CC$14),0,Data4!CC$14)</f>
        <v>0</v>
      </c>
      <c r="BW100" s="158">
        <f>IF(ISERROR(Data4!CD$14),0,Data4!CD$14)</f>
        <v>0</v>
      </c>
      <c r="BX100" s="158">
        <f>IF(ISERROR(Data4!CE$14),0,Data4!CE$14)</f>
        <v>0</v>
      </c>
      <c r="BY100" s="158">
        <f>IF(ISERROR(Data4!CF$14),0,Data4!CF$14)</f>
        <v>0</v>
      </c>
      <c r="BZ100" s="158">
        <f>IF(ISERROR(Data4!CG$14),0,Data4!CG$14)</f>
        <v>0</v>
      </c>
      <c r="CA100" s="158">
        <f>IF(ISERROR(Data4!CH$14),0,Data4!CH$14)</f>
        <v>0</v>
      </c>
      <c r="CB100" s="158">
        <f>IF(ISERROR(Data4!CI$14),0,Data4!CI$14)</f>
        <v>0</v>
      </c>
      <c r="CC100" s="158">
        <f>IF(ISERROR(Data4!CJ$14),0,Data4!CJ$14)</f>
        <v>0</v>
      </c>
      <c r="CD100" s="158">
        <f>IF(ISERROR(Data4!CK$14),0,Data4!CK$14)</f>
        <v>0</v>
      </c>
      <c r="CE100" s="158">
        <f>IF(ISERROR(Data4!CL$14),0,Data4!CL$14)</f>
        <v>0</v>
      </c>
      <c r="CF100" s="158">
        <f>IF(ISERROR(Data4!CM$14),0,Data4!CM$14)</f>
        <v>0</v>
      </c>
      <c r="CG100" s="158">
        <f>IF(ISERROR(Data4!CN$14),0,Data4!CN$14)</f>
        <v>0</v>
      </c>
      <c r="CH100" s="158">
        <f>IF(ISERROR(Data4!CO$14),0,Data4!CO$14)</f>
        <v>0</v>
      </c>
      <c r="CI100" s="158">
        <f>IF(ISERROR(Data4!CP$14),0,Data4!CP$14)</f>
        <v>0</v>
      </c>
      <c r="CJ100" s="158">
        <f>IF(ISERROR(Data4!CQ$14),0,Data4!CQ$14)</f>
        <v>0</v>
      </c>
      <c r="CK100" s="158">
        <f>IF(ISERROR(Data4!CR$14),0,Data4!CR$14)</f>
        <v>0</v>
      </c>
      <c r="CL100" s="158">
        <f>IF(ISERROR(Data4!CS$14),0,Data4!CS$14)</f>
        <v>0</v>
      </c>
      <c r="CM100" s="158">
        <f>IF(ISERROR(Data4!CT$14),0,Data4!CT$14)</f>
        <v>0</v>
      </c>
      <c r="CN100" s="158">
        <f>IF(ISERROR(Data4!CU$14),0,Data4!CU$14)</f>
        <v>0</v>
      </c>
      <c r="CO100" s="158">
        <f>IF(ISERROR(Data4!CV$14),0,Data4!CV$14)</f>
        <v>0</v>
      </c>
      <c r="CP100" s="158">
        <f>IF(ISERROR(Data4!CW$14),0,Data4!CW$14)</f>
        <v>0</v>
      </c>
      <c r="CQ100" s="158">
        <f>IF(ISERROR(Data4!CX$14),0,Data4!CX$14)</f>
        <v>0</v>
      </c>
      <c r="CR100" s="158">
        <f>IF(ISERROR(Data4!CY$14),0,Data4!CY$14)</f>
        <v>0</v>
      </c>
      <c r="CS100" s="158">
        <f>IF(ISERROR(Data4!CZ$14),0,Data4!CZ$14)</f>
        <v>0</v>
      </c>
      <c r="CT100" s="158">
        <f>IF(ISERROR(Data4!DA$14),0,Data4!DA$14)</f>
        <v>0</v>
      </c>
      <c r="CU100" s="158">
        <f>IF(ISERROR(Data4!DB$14),0,Data4!DB$14)</f>
        <v>0</v>
      </c>
      <c r="CV100" s="158">
        <f>IF(ISERROR(Data4!DC$14),0,Data4!DC$14)</f>
        <v>0</v>
      </c>
      <c r="CW100" s="158">
        <f>IF(ISERROR(Data4!DD$14),0,Data4!DD$14)</f>
        <v>0</v>
      </c>
      <c r="CX100" s="158">
        <f>IF(ISERROR(Data4!DE$14),0,Data4!DE$14)</f>
        <v>0</v>
      </c>
      <c r="CY100" s="158">
        <f>IF(ISERROR(Data4!DF$14),0,Data4!DF$14)</f>
        <v>0</v>
      </c>
      <c r="CZ100" s="158">
        <f>IF(ISERROR(Data4!DG$14),0,Data4!DG$14)</f>
        <v>0</v>
      </c>
      <c r="DA100" s="158">
        <f>IF(ISERROR(Data4!DH$14),0,Data4!DH$14)</f>
        <v>0</v>
      </c>
      <c r="DF100" s="3"/>
      <c r="DG100" s="3"/>
    </row>
  </sheetData>
  <sheetProtection algorithmName="SHA-512" hashValue="Dr/Wds9kk1b/VOohMXMaOfaW7iwsZnPotw5q/gWPdMTP425/gMIqIDpVRfhO8CTuyi4VQBOFpqwPkC/FFZZeGw==" saltValue="1nKkpUVLJvEFIUMutR8nr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2.730468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">
        <v>483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hidden="1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pinig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D$63:$D$67)-SUMPRODUCT(F$8:F$15,Data1!$D$55:$D$62)-SUMPRODUCT(F$23:F$28,Data1!$D$70:$D$75)+F47</f>
        <v>0</v>
      </c>
      <c r="G75" s="62">
        <f>SUMPRODUCT(G$16:G$20,Data1!$D$63:$D$67)-SUMPRODUCT(G$8:G$15,Data1!$D$55:$D$62)-SUMPRODUCT(G$23:G$28,Data1!$D$70:$D$75)+G47</f>
        <v>0</v>
      </c>
      <c r="H75" s="62">
        <f>SUMPRODUCT(H$16:H$20,Data1!$D$63:$D$67)-SUMPRODUCT(H$8:H$15,Data1!$D$55:$D$62)-SUMPRODUCT(H$23:H$28,Data1!$D$70:$D$75)+H47</f>
        <v>0</v>
      </c>
      <c r="I75" s="62">
        <f>SUMPRODUCT(I$16:I$20,Data1!$D$63:$D$67)-SUMPRODUCT(I$8:I$15,Data1!$D$55:$D$62)-SUMPRODUCT(I$23:I$28,Data1!$D$70:$D$75)+I47</f>
        <v>0</v>
      </c>
      <c r="J75" s="62">
        <f>SUMPRODUCT(J$16:J$20,Data1!$D$63:$D$67)-SUMPRODUCT(J$8:J$15,Data1!$D$55:$D$62)-SUMPRODUCT(J$23:J$28,Data1!$D$70:$D$75)+J47</f>
        <v>0</v>
      </c>
      <c r="K75" s="62">
        <f>SUMPRODUCT(K$16:K$20,Data1!$D$63:$D$67)-SUMPRODUCT(K$8:K$15,Data1!$D$55:$D$62)-SUMPRODUCT(K$23:K$28,Data1!$D$70:$D$75)+K47</f>
        <v>0</v>
      </c>
      <c r="L75" s="62">
        <f>SUMPRODUCT(L$16:L$20,Data1!$D$63:$D$67)-SUMPRODUCT(L$8:L$15,Data1!$D$55:$D$62)-SUMPRODUCT(L$23:L$28,Data1!$D$70:$D$75)+L47</f>
        <v>0</v>
      </c>
      <c r="M75" s="62">
        <f>SUMPRODUCT(M$16:M$20,Data1!$D$63:$D$67)-SUMPRODUCT(M$8:M$15,Data1!$D$55:$D$62)-SUMPRODUCT(M$23:M$28,Data1!$D$70:$D$75)+M47</f>
        <v>0</v>
      </c>
      <c r="N75" s="62">
        <f>SUMPRODUCT(N$16:N$20,Data1!$D$63:$D$67)-SUMPRODUCT(N$8:N$15,Data1!$D$55:$D$62)-SUMPRODUCT(N$23:N$28,Data1!$D$70:$D$75)+N47</f>
        <v>0</v>
      </c>
      <c r="O75" s="62">
        <f>SUMPRODUCT(O$16:O$20,Data1!$D$63:$D$67)-SUMPRODUCT(O$8:O$15,Data1!$D$55:$D$62)-SUMPRODUCT(O$23:O$28,Data1!$D$70:$D$75)+O47</f>
        <v>0</v>
      </c>
      <c r="P75" s="62">
        <f>SUMPRODUCT(P$16:P$20,Data1!$D$63:$D$67)-SUMPRODUCT(P$8:P$15,Data1!$D$55:$D$62)-SUMPRODUCT(P$23:P$28,Data1!$D$70:$D$75)+P47</f>
        <v>0</v>
      </c>
      <c r="Q75" s="62">
        <f>SUMPRODUCT(Q$16:Q$20,Data1!$D$63:$D$67)-SUMPRODUCT(Q$8:Q$15,Data1!$D$55:$D$62)-SUMPRODUCT(Q$23:Q$28,Data1!$D$70:$D$75)+Q47</f>
        <v>0</v>
      </c>
      <c r="R75" s="62">
        <f>SUMPRODUCT(R$16:R$20,Data1!$D$63:$D$67)-SUMPRODUCT(R$8:R$15,Data1!$D$55:$D$62)-SUMPRODUCT(R$23:R$28,Data1!$D$70:$D$75)+R47</f>
        <v>0</v>
      </c>
      <c r="S75" s="62">
        <f>SUMPRODUCT(S$16:S$20,Data1!$D$63:$D$67)-SUMPRODUCT(S$8:S$15,Data1!$D$55:$D$62)-SUMPRODUCT(S$23:S$28,Data1!$D$70:$D$75)+S47</f>
        <v>0</v>
      </c>
      <c r="T75" s="62">
        <f>SUMPRODUCT(T$16:T$20,Data1!$D$63:$D$67)-SUMPRODUCT(T$8:T$15,Data1!$D$55:$D$62)-SUMPRODUCT(T$23:T$28,Data1!$D$70:$D$75)+T47</f>
        <v>0</v>
      </c>
      <c r="U75" s="62">
        <f>SUMPRODUCT(U$16:U$20,Data1!$D$63:$D$67)-SUMPRODUCT(U$8:U$15,Data1!$D$55:$D$62)-SUMPRODUCT(U$23:U$28,Data1!$D$70:$D$75)+U47</f>
        <v>0</v>
      </c>
      <c r="V75" s="62">
        <f>SUMPRODUCT(V$16:V$20,Data1!$D$63:$D$67)-SUMPRODUCT(V$8:V$15,Data1!$D$55:$D$62)-SUMPRODUCT(V$23:V$28,Data1!$D$70:$D$75)+V47</f>
        <v>0</v>
      </c>
      <c r="W75" s="62">
        <f>SUMPRODUCT(W$16:W$20,Data1!$D$63:$D$67)-SUMPRODUCT(W$8:W$15,Data1!$D$55:$D$62)-SUMPRODUCT(W$23:W$28,Data1!$D$70:$D$75)+W47</f>
        <v>0</v>
      </c>
      <c r="X75" s="62">
        <f>SUMPRODUCT(X$16:X$20,Data1!$D$63:$D$67)-SUMPRODUCT(X$8:X$15,Data1!$D$55:$D$62)-SUMPRODUCT(X$23:X$28,Data1!$D$70:$D$75)+X47</f>
        <v>0</v>
      </c>
      <c r="Y75" s="62">
        <f>SUMPRODUCT(Y$16:Y$20,Data1!$D$63:$D$67)-SUMPRODUCT(Y$8:Y$15,Data1!$D$55:$D$62)-SUMPRODUCT(Y$23:Y$28,Data1!$D$70:$D$75)+Y47</f>
        <v>0</v>
      </c>
      <c r="Z75" s="62">
        <f>SUMPRODUCT(Z$16:Z$20,Data1!$D$63:$D$67)-SUMPRODUCT(Z$8:Z$15,Data1!$D$55:$D$62)-SUMPRODUCT(Z$23:Z$28,Data1!$D$70:$D$75)+Z47</f>
        <v>0</v>
      </c>
      <c r="AA75" s="62">
        <f>SUMPRODUCT(AA$16:AA$20,Data1!$D$63:$D$67)-SUMPRODUCT(AA$8:AA$15,Data1!$D$55:$D$62)-SUMPRODUCT(AA$23:AA$28,Data1!$D$70:$D$75)+AA47</f>
        <v>0</v>
      </c>
      <c r="AB75" s="62">
        <f>SUMPRODUCT(AB$16:AB$20,Data1!$D$63:$D$67)-SUMPRODUCT(AB$8:AB$15,Data1!$D$55:$D$62)-SUMPRODUCT(AB$23:AB$28,Data1!$D$70:$D$75)+AB47</f>
        <v>0</v>
      </c>
      <c r="AC75" s="62">
        <f>SUMPRODUCT(AC$16:AC$20,Data1!$D$63:$D$67)-SUMPRODUCT(AC$8:AC$15,Data1!$D$55:$D$62)-SUMPRODUCT(AC$23:AC$28,Data1!$D$70:$D$75)+AC47</f>
        <v>0</v>
      </c>
      <c r="AD75" s="62">
        <f>SUMPRODUCT(AD$16:AD$20,Data1!$D$63:$D$67)-SUMPRODUCT(AD$8:AD$15,Data1!$D$55:$D$62)-SUMPRODUCT(AD$23:AD$28,Data1!$D$70:$D$75)+AD47</f>
        <v>0</v>
      </c>
      <c r="AE75" s="62">
        <f>SUMPRODUCT(AE$16:AE$20,Data1!$D$63:$D$67)-SUMPRODUCT(AE$8:AE$15,Data1!$D$55:$D$62)-SUMPRODUCT(AE$23:AE$28,Data1!$D$70:$D$75)+AE47</f>
        <v>0</v>
      </c>
      <c r="AF75" s="62">
        <f>SUMPRODUCT(AF$16:AF$20,Data1!$D$63:$D$67)-SUMPRODUCT(AF$8:AF$15,Data1!$D$55:$D$62)-SUMPRODUCT(AF$23:AF$28,Data1!$D$70:$D$75)+AF47</f>
        <v>0</v>
      </c>
      <c r="AG75" s="62">
        <f>SUMPRODUCT(AG$16:AG$20,Data1!$D$63:$D$67)-SUMPRODUCT(AG$8:AG$15,Data1!$D$55:$D$62)-SUMPRODUCT(AG$23:AG$28,Data1!$D$70:$D$75)+AG47</f>
        <v>0</v>
      </c>
      <c r="AH75" s="62">
        <f>SUMPRODUCT(AH$16:AH$20,Data1!$D$63:$D$67)-SUMPRODUCT(AH$8:AH$15,Data1!$D$55:$D$62)-SUMPRODUCT(AH$23:AH$28,Data1!$D$70:$D$75)+AH47</f>
        <v>0</v>
      </c>
      <c r="AI75" s="62">
        <f>SUMPRODUCT(AI$16:AI$20,Data1!$D$63:$D$67)-SUMPRODUCT(AI$8:AI$15,Data1!$D$55:$D$62)-SUMPRODUCT(AI$23:AI$28,Data1!$D$70:$D$75)+AI47</f>
        <v>0</v>
      </c>
      <c r="AJ75" s="62">
        <f>SUMPRODUCT(AJ$16:AJ$20,Data1!$D$63:$D$67)-SUMPRODUCT(AJ$8:AJ$15,Data1!$D$55:$D$62)-SUMPRODUCT(AJ$23:AJ$28,Data1!$D$70:$D$75)+AJ47</f>
        <v>0</v>
      </c>
      <c r="AK75" s="62">
        <f>SUMPRODUCT(AK$16:AK$20,Data1!$D$63:$D$67)-SUMPRODUCT(AK$8:AK$15,Data1!$D$55:$D$62)-SUMPRODUCT(AK$23:AK$28,Data1!$D$70:$D$75)+AK47</f>
        <v>0</v>
      </c>
      <c r="AL75" s="62">
        <f>SUMPRODUCT(AL$16:AL$20,Data1!$D$63:$D$67)-SUMPRODUCT(AL$8:AL$15,Data1!$D$55:$D$62)-SUMPRODUCT(AL$23:AL$28,Data1!$D$70:$D$75)+AL47</f>
        <v>0</v>
      </c>
      <c r="AM75" s="62">
        <f>SUMPRODUCT(AM$16:AM$20,Data1!$D$63:$D$67)-SUMPRODUCT(AM$8:AM$15,Data1!$D$55:$D$62)-SUMPRODUCT(AM$23:AM$28,Data1!$D$70:$D$75)+AM47</f>
        <v>0</v>
      </c>
      <c r="AN75" s="62">
        <f>SUMPRODUCT(AN$16:AN$20,Data1!$D$63:$D$67)-SUMPRODUCT(AN$8:AN$15,Data1!$D$55:$D$62)-SUMPRODUCT(AN$23:AN$28,Data1!$D$70:$D$75)+AN47</f>
        <v>0</v>
      </c>
      <c r="AO75" s="62">
        <f>SUMPRODUCT(AO$16:AO$20,Data1!$D$63:$D$67)-SUMPRODUCT(AO$8:AO$15,Data1!$D$55:$D$62)-SUMPRODUCT(AO$23:AO$28,Data1!$D$70:$D$75)+AO47</f>
        <v>0</v>
      </c>
      <c r="AP75" s="62">
        <f>SUMPRODUCT(AP$16:AP$20,Data1!$D$63:$D$67)-SUMPRODUCT(AP$8:AP$15,Data1!$D$55:$D$62)-SUMPRODUCT(AP$23:AP$28,Data1!$D$70:$D$75)+AP47</f>
        <v>0</v>
      </c>
      <c r="AQ75" s="62">
        <f>SUMPRODUCT(AQ$16:AQ$20,Data1!$D$63:$D$67)-SUMPRODUCT(AQ$8:AQ$15,Data1!$D$55:$D$62)-SUMPRODUCT(AQ$23:AQ$28,Data1!$D$70:$D$75)+AQ47</f>
        <v>0</v>
      </c>
      <c r="AR75" s="62">
        <f>SUMPRODUCT(AR$16:AR$20,Data1!$D$63:$D$67)-SUMPRODUCT(AR$8:AR$15,Data1!$D$55:$D$62)-SUMPRODUCT(AR$23:AR$28,Data1!$D$70:$D$75)+AR47</f>
        <v>0</v>
      </c>
      <c r="AS75" s="62">
        <f>SUMPRODUCT(AS$16:AS$20,Data1!$D$63:$D$67)-SUMPRODUCT(AS$8:AS$15,Data1!$D$55:$D$62)-SUMPRODUCT(AS$23:AS$28,Data1!$D$70:$D$75)+AS47</f>
        <v>0</v>
      </c>
      <c r="AT75" s="62">
        <f>SUMPRODUCT(AT$16:AT$20,Data1!$D$63:$D$67)-SUMPRODUCT(AT$8:AT$15,Data1!$D$55:$D$62)-SUMPRODUCT(AT$23:AT$28,Data1!$D$70:$D$75)+AT47</f>
        <v>0</v>
      </c>
      <c r="AU75" s="62">
        <f>SUMPRODUCT(AU$16:AU$20,Data1!$D$63:$D$67)-SUMPRODUCT(AU$8:AU$15,Data1!$D$55:$D$62)-SUMPRODUCT(AU$23:AU$28,Data1!$D$70:$D$75)+AU47</f>
        <v>0</v>
      </c>
      <c r="AV75" s="62">
        <f>SUMPRODUCT(AV$16:AV$20,Data1!$D$63:$D$67)-SUMPRODUCT(AV$8:AV$15,Data1!$D$55:$D$62)-SUMPRODUCT(AV$23:AV$28,Data1!$D$70:$D$75)+AV47</f>
        <v>0</v>
      </c>
      <c r="AW75" s="62">
        <f>SUMPRODUCT(AW$16:AW$20,Data1!$D$63:$D$67)-SUMPRODUCT(AW$8:AW$15,Data1!$D$55:$D$62)-SUMPRODUCT(AW$23:AW$28,Data1!$D$70:$D$75)+AW47</f>
        <v>0</v>
      </c>
      <c r="AX75" s="62">
        <f>SUMPRODUCT(AX$16:AX$20,Data1!$D$63:$D$67)-SUMPRODUCT(AX$8:AX$15,Data1!$D$55:$D$62)-SUMPRODUCT(AX$23:AX$28,Data1!$D$70:$D$75)+AX47</f>
        <v>0</v>
      </c>
      <c r="AY75" s="62">
        <f>SUMPRODUCT(AY$16:AY$20,Data1!$D$63:$D$67)-SUMPRODUCT(AY$8:AY$15,Data1!$D$55:$D$62)-SUMPRODUCT(AY$23:AY$28,Data1!$D$70:$D$75)+AY47</f>
        <v>0</v>
      </c>
      <c r="AZ75" s="62">
        <f>SUMPRODUCT(AZ$16:AZ$20,Data1!$D$63:$D$67)-SUMPRODUCT(AZ$8:AZ$15,Data1!$D$55:$D$62)-SUMPRODUCT(AZ$23:AZ$28,Data1!$D$70:$D$75)+AZ47</f>
        <v>0</v>
      </c>
      <c r="BA75" s="62">
        <f>SUMPRODUCT(BA$16:BA$20,Data1!$D$63:$D$67)-SUMPRODUCT(BA$8:BA$15,Data1!$D$55:$D$62)-SUMPRODUCT(BA$23:BA$28,Data1!$D$70:$D$75)+BA47</f>
        <v>0</v>
      </c>
      <c r="BB75" s="62">
        <f>SUMPRODUCT(BB$16:BB$20,Data1!$D$63:$D$67)-SUMPRODUCT(BB$8:BB$15,Data1!$D$55:$D$62)-SUMPRODUCT(BB$23:BB$28,Data1!$D$70:$D$75)+BB47</f>
        <v>0</v>
      </c>
      <c r="BC75" s="62">
        <f>SUMPRODUCT(BC$16:BC$20,Data1!$D$63:$D$67)-SUMPRODUCT(BC$8:BC$15,Data1!$D$55:$D$62)-SUMPRODUCT(BC$23:BC$28,Data1!$D$70:$D$75)+BC47</f>
        <v>0</v>
      </c>
      <c r="BD75" s="62">
        <f>SUMPRODUCT(BD$16:BD$20,Data1!$D$63:$D$67)-SUMPRODUCT(BD$8:BD$15,Data1!$D$55:$D$62)-SUMPRODUCT(BD$23:BD$28,Data1!$D$70:$D$75)+BD47</f>
        <v>0</v>
      </c>
      <c r="BE75" s="62">
        <f>SUMPRODUCT(BE$16:BE$20,Data1!$D$63:$D$67)-SUMPRODUCT(BE$8:BE$15,Data1!$D$55:$D$62)-SUMPRODUCT(BE$23:BE$28,Data1!$D$70:$D$75)+BE47</f>
        <v>0</v>
      </c>
      <c r="BF75" s="62">
        <f>SUMPRODUCT(BF$16:BF$20,Data1!$D$63:$D$67)-SUMPRODUCT(BF$8:BF$15,Data1!$D$55:$D$62)-SUMPRODUCT(BF$23:BF$28,Data1!$D$70:$D$75)+BF47</f>
        <v>0</v>
      </c>
      <c r="BG75" s="62">
        <f>SUMPRODUCT(BG$16:BG$20,Data1!$D$63:$D$67)-SUMPRODUCT(BG$8:BG$15,Data1!$D$55:$D$62)-SUMPRODUCT(BG$23:BG$28,Data1!$D$70:$D$75)+BG47</f>
        <v>0</v>
      </c>
      <c r="BH75" s="62">
        <f>SUMPRODUCT(BH$16:BH$20,Data1!$D$63:$D$67)-SUMPRODUCT(BH$8:BH$15,Data1!$D$55:$D$62)-SUMPRODUCT(BH$23:BH$28,Data1!$D$70:$D$75)+BH47</f>
        <v>0</v>
      </c>
      <c r="BI75" s="62">
        <f>SUMPRODUCT(BI$16:BI$20,Data1!$D$63:$D$67)-SUMPRODUCT(BI$8:BI$15,Data1!$D$55:$D$62)-SUMPRODUCT(BI$23:BI$28,Data1!$D$70:$D$75)+BI47</f>
        <v>0</v>
      </c>
      <c r="BJ75" s="62">
        <f>SUMPRODUCT(BJ$16:BJ$20,Data1!$D$63:$D$67)-SUMPRODUCT(BJ$8:BJ$15,Data1!$D$55:$D$62)-SUMPRODUCT(BJ$23:BJ$28,Data1!$D$70:$D$75)+BJ47</f>
        <v>0</v>
      </c>
      <c r="BK75" s="62">
        <f>SUMPRODUCT(BK$16:BK$20,Data1!$D$63:$D$67)-SUMPRODUCT(BK$8:BK$15,Data1!$D$55:$D$62)-SUMPRODUCT(BK$23:BK$28,Data1!$D$70:$D$75)+BK47</f>
        <v>0</v>
      </c>
      <c r="BL75" s="62">
        <f>SUMPRODUCT(BL$16:BL$20,Data1!$D$63:$D$67)-SUMPRODUCT(BL$8:BL$15,Data1!$D$55:$D$62)-SUMPRODUCT(BL$23:BL$28,Data1!$D$70:$D$75)+BL47</f>
        <v>0</v>
      </c>
      <c r="BM75" s="62">
        <f>SUMPRODUCT(BM$16:BM$20,Data1!$D$63:$D$67)-SUMPRODUCT(BM$8:BM$15,Data1!$D$55:$D$62)-SUMPRODUCT(BM$23:BM$28,Data1!$D$70:$D$75)+BM47</f>
        <v>0</v>
      </c>
      <c r="BN75" s="62">
        <f>SUMPRODUCT(BN$16:BN$20,Data1!$D$63:$D$67)-SUMPRODUCT(BN$8:BN$15,Data1!$D$55:$D$62)-SUMPRODUCT(BN$23:BN$28,Data1!$D$70:$D$75)+BN47</f>
        <v>0</v>
      </c>
      <c r="BO75" s="62">
        <f>SUMPRODUCT(BO$16:BO$20,Data1!$D$63:$D$67)-SUMPRODUCT(BO$8:BO$15,Data1!$D$55:$D$62)-SUMPRODUCT(BO$23:BO$28,Data1!$D$70:$D$75)+BO47</f>
        <v>0</v>
      </c>
      <c r="BP75" s="62">
        <f>SUMPRODUCT(BP$16:BP$20,Data1!$D$63:$D$67)-SUMPRODUCT(BP$8:BP$15,Data1!$D$55:$D$62)-SUMPRODUCT(BP$23:BP$28,Data1!$D$70:$D$75)+BP47</f>
        <v>0</v>
      </c>
      <c r="BQ75" s="62">
        <f>SUMPRODUCT(BQ$16:BQ$20,Data1!$D$63:$D$67)-SUMPRODUCT(BQ$8:BQ$15,Data1!$D$55:$D$62)-SUMPRODUCT(BQ$23:BQ$28,Data1!$D$70:$D$75)+BQ47</f>
        <v>0</v>
      </c>
      <c r="BR75" s="62">
        <f>SUMPRODUCT(BR$16:BR$20,Data1!$D$63:$D$67)-SUMPRODUCT(BR$8:BR$15,Data1!$D$55:$D$62)-SUMPRODUCT(BR$23:BR$28,Data1!$D$70:$D$75)+BR47</f>
        <v>0</v>
      </c>
      <c r="BS75" s="62">
        <f>SUMPRODUCT(BS$16:BS$20,Data1!$D$63:$D$67)-SUMPRODUCT(BS$8:BS$15,Data1!$D$55:$D$62)-SUMPRODUCT(BS$23:BS$28,Data1!$D$70:$D$75)+BS47</f>
        <v>0</v>
      </c>
      <c r="BT75" s="62">
        <f>SUMPRODUCT(BT$16:BT$20,Data1!$D$63:$D$67)-SUMPRODUCT(BT$8:BT$15,Data1!$D$55:$D$62)-SUMPRODUCT(BT$23:BT$28,Data1!$D$70:$D$75)+BT47</f>
        <v>0</v>
      </c>
      <c r="BU75" s="62">
        <f>SUMPRODUCT(BU$16:BU$20,Data1!$D$63:$D$67)-SUMPRODUCT(BU$8:BU$15,Data1!$D$55:$D$62)-SUMPRODUCT(BU$23:BU$28,Data1!$D$70:$D$75)+BU47</f>
        <v>0</v>
      </c>
      <c r="BV75" s="62">
        <f>SUMPRODUCT(BV$16:BV$20,Data1!$D$63:$D$67)-SUMPRODUCT(BV$8:BV$15,Data1!$D$55:$D$62)-SUMPRODUCT(BV$23:BV$28,Data1!$D$70:$D$75)+BV47</f>
        <v>0</v>
      </c>
      <c r="BW75" s="62">
        <f>SUMPRODUCT(BW$16:BW$20,Data1!$D$63:$D$67)-SUMPRODUCT(BW$8:BW$15,Data1!$D$55:$D$62)-SUMPRODUCT(BW$23:BW$28,Data1!$D$70:$D$75)+BW47</f>
        <v>0</v>
      </c>
      <c r="BX75" s="62">
        <f>SUMPRODUCT(BX$16:BX$20,Data1!$D$63:$D$67)-SUMPRODUCT(BX$8:BX$15,Data1!$D$55:$D$62)-SUMPRODUCT(BX$23:BX$28,Data1!$D$70:$D$75)+BX47</f>
        <v>0</v>
      </c>
      <c r="BY75" s="62">
        <f>SUMPRODUCT(BY$16:BY$20,Data1!$D$63:$D$67)-SUMPRODUCT(BY$8:BY$15,Data1!$D$55:$D$62)-SUMPRODUCT(BY$23:BY$28,Data1!$D$70:$D$75)+BY47</f>
        <v>0</v>
      </c>
      <c r="BZ75" s="62">
        <f>SUMPRODUCT(BZ$16:BZ$20,Data1!$D$63:$D$67)-SUMPRODUCT(BZ$8:BZ$15,Data1!$D$55:$D$62)-SUMPRODUCT(BZ$23:BZ$28,Data1!$D$70:$D$75)+BZ47</f>
        <v>0</v>
      </c>
      <c r="CA75" s="62">
        <f>SUMPRODUCT(CA$16:CA$20,Data1!$D$63:$D$67)-SUMPRODUCT(CA$8:CA$15,Data1!$D$55:$D$62)-SUMPRODUCT(CA$23:CA$28,Data1!$D$70:$D$75)+CA47</f>
        <v>0</v>
      </c>
      <c r="CB75" s="62">
        <f>SUMPRODUCT(CB$16:CB$20,Data1!$D$63:$D$67)-SUMPRODUCT(CB$8:CB$15,Data1!$D$55:$D$62)-SUMPRODUCT(CB$23:CB$28,Data1!$D$70:$D$75)+CB47</f>
        <v>0</v>
      </c>
      <c r="CC75" s="62">
        <f>SUMPRODUCT(CC$16:CC$20,Data1!$D$63:$D$67)-SUMPRODUCT(CC$8:CC$15,Data1!$D$55:$D$62)-SUMPRODUCT(CC$23:CC$28,Data1!$D$70:$D$75)+CC47</f>
        <v>0</v>
      </c>
      <c r="CD75" s="62">
        <f>SUMPRODUCT(CD$16:CD$20,Data1!$D$63:$D$67)-SUMPRODUCT(CD$8:CD$15,Data1!$D$55:$D$62)-SUMPRODUCT(CD$23:CD$28,Data1!$D$70:$D$75)+CD47</f>
        <v>0</v>
      </c>
      <c r="CE75" s="62">
        <f>SUMPRODUCT(CE$16:CE$20,Data1!$D$63:$D$67)-SUMPRODUCT(CE$8:CE$15,Data1!$D$55:$D$62)-SUMPRODUCT(CE$23:CE$28,Data1!$D$70:$D$75)+CE47</f>
        <v>0</v>
      </c>
      <c r="CF75" s="62">
        <f>SUMPRODUCT(CF$16:CF$20,Data1!$D$63:$D$67)-SUMPRODUCT(CF$8:CF$15,Data1!$D$55:$D$62)-SUMPRODUCT(CF$23:CF$28,Data1!$D$70:$D$75)+CF47</f>
        <v>0</v>
      </c>
      <c r="CG75" s="62">
        <f>SUMPRODUCT(CG$16:CG$20,Data1!$D$63:$D$67)-SUMPRODUCT(CG$8:CG$15,Data1!$D$55:$D$62)-SUMPRODUCT(CG$23:CG$28,Data1!$D$70:$D$75)+CG47</f>
        <v>0</v>
      </c>
      <c r="CH75" s="62">
        <f>SUMPRODUCT(CH$16:CH$20,Data1!$D$63:$D$67)-SUMPRODUCT(CH$8:CH$15,Data1!$D$55:$D$62)-SUMPRODUCT(CH$23:CH$28,Data1!$D$70:$D$75)+CH47</f>
        <v>0</v>
      </c>
      <c r="CI75" s="62">
        <f>SUMPRODUCT(CI$16:CI$20,Data1!$D$63:$D$67)-SUMPRODUCT(CI$8:CI$15,Data1!$D$55:$D$62)-SUMPRODUCT(CI$23:CI$28,Data1!$D$70:$D$75)+CI47</f>
        <v>0</v>
      </c>
      <c r="CJ75" s="62">
        <f>SUMPRODUCT(CJ$16:CJ$20,Data1!$D$63:$D$67)-SUMPRODUCT(CJ$8:CJ$15,Data1!$D$55:$D$62)-SUMPRODUCT(CJ$23:CJ$28,Data1!$D$70:$D$75)+CJ47</f>
        <v>0</v>
      </c>
      <c r="CK75" s="62">
        <f>SUMPRODUCT(CK$16:CK$20,Data1!$D$63:$D$67)-SUMPRODUCT(CK$8:CK$15,Data1!$D$55:$D$62)-SUMPRODUCT(CK$23:CK$28,Data1!$D$70:$D$75)+CK47</f>
        <v>0</v>
      </c>
      <c r="CL75" s="62">
        <f>SUMPRODUCT(CL$16:CL$20,Data1!$D$63:$D$67)-SUMPRODUCT(CL$8:CL$15,Data1!$D$55:$D$62)-SUMPRODUCT(CL$23:CL$28,Data1!$D$70:$D$75)+CL47</f>
        <v>0</v>
      </c>
      <c r="CM75" s="62">
        <f>SUMPRODUCT(CM$16:CM$20,Data1!$D$63:$D$67)-SUMPRODUCT(CM$8:CM$15,Data1!$D$55:$D$62)-SUMPRODUCT(CM$23:CM$28,Data1!$D$70:$D$75)+CM47</f>
        <v>0</v>
      </c>
      <c r="CN75" s="62">
        <f>SUMPRODUCT(CN$16:CN$20,Data1!$D$63:$D$67)-SUMPRODUCT(CN$8:CN$15,Data1!$D$55:$D$62)-SUMPRODUCT(CN$23:CN$28,Data1!$D$70:$D$75)+CN47</f>
        <v>0</v>
      </c>
      <c r="CO75" s="62">
        <f>SUMPRODUCT(CO$16:CO$20,Data1!$D$63:$D$67)-SUMPRODUCT(CO$8:CO$15,Data1!$D$55:$D$62)-SUMPRODUCT(CO$23:CO$28,Data1!$D$70:$D$75)+CO47</f>
        <v>0</v>
      </c>
      <c r="CP75" s="62">
        <f>SUMPRODUCT(CP$16:CP$20,Data1!$D$63:$D$67)-SUMPRODUCT(CP$8:CP$15,Data1!$D$55:$D$62)-SUMPRODUCT(CP$23:CP$28,Data1!$D$70:$D$75)+CP47</f>
        <v>0</v>
      </c>
      <c r="CQ75" s="62">
        <f>SUMPRODUCT(CQ$16:CQ$20,Data1!$D$63:$D$67)-SUMPRODUCT(CQ$8:CQ$15,Data1!$D$55:$D$62)-SUMPRODUCT(CQ$23:CQ$28,Data1!$D$70:$D$75)+CQ47</f>
        <v>0</v>
      </c>
      <c r="CR75" s="62">
        <f>SUMPRODUCT(CR$16:CR$20,Data1!$D$63:$D$67)-SUMPRODUCT(CR$8:CR$15,Data1!$D$55:$D$62)-SUMPRODUCT(CR$23:CR$28,Data1!$D$70:$D$75)+CR47</f>
        <v>0</v>
      </c>
      <c r="CS75" s="62">
        <f>SUMPRODUCT(CS$16:CS$20,Data1!$D$63:$D$67)-SUMPRODUCT(CS$8:CS$15,Data1!$D$55:$D$62)-SUMPRODUCT(CS$23:CS$28,Data1!$D$70:$D$75)+CS47</f>
        <v>0</v>
      </c>
      <c r="CT75" s="62">
        <f>SUMPRODUCT(CT$16:CT$20,Data1!$D$63:$D$67)-SUMPRODUCT(CT$8:CT$15,Data1!$D$55:$D$62)-SUMPRODUCT(CT$23:CT$28,Data1!$D$70:$D$75)+CT47</f>
        <v>0</v>
      </c>
      <c r="CU75" s="62">
        <f>SUMPRODUCT(CU$16:CU$20,Data1!$D$63:$D$67)-SUMPRODUCT(CU$8:CU$15,Data1!$D$55:$D$62)-SUMPRODUCT(CU$23:CU$28,Data1!$D$70:$D$75)+CU47</f>
        <v>0</v>
      </c>
      <c r="CV75" s="62">
        <f>SUMPRODUCT(CV$16:CV$20,Data1!$D$63:$D$67)-SUMPRODUCT(CV$8:CV$15,Data1!$D$55:$D$62)-SUMPRODUCT(CV$23:CV$28,Data1!$D$70:$D$75)+CV47</f>
        <v>0</v>
      </c>
      <c r="CW75" s="62">
        <f>SUMPRODUCT(CW$16:CW$20,Data1!$D$63:$D$67)-SUMPRODUCT(CW$8:CW$15,Data1!$D$55:$D$62)-SUMPRODUCT(CW$23:CW$28,Data1!$D$70:$D$75)+CW47</f>
        <v>0</v>
      </c>
      <c r="CX75" s="62">
        <f>SUMPRODUCT(CX$16:CX$20,Data1!$D$63:$D$67)-SUMPRODUCT(CX$8:CX$15,Data1!$D$55:$D$62)-SUMPRODUCT(CX$23:CX$28,Data1!$D$70:$D$75)+CX47</f>
        <v>0</v>
      </c>
      <c r="CY75" s="62">
        <f>SUMPRODUCT(CY$16:CY$20,Data1!$D$63:$D$67)-SUMPRODUCT(CY$8:CY$15,Data1!$D$55:$D$62)-SUMPRODUCT(CY$23:CY$28,Data1!$D$70:$D$75)+CY47</f>
        <v>0</v>
      </c>
      <c r="CZ75" s="62">
        <f>SUMPRODUCT(CZ$16:CZ$20,Data1!$D$63:$D$67)-SUMPRODUCT(CZ$8:CZ$15,Data1!$D$55:$D$62)-SUMPRODUCT(CZ$23:CZ$28,Data1!$D$70:$D$75)+CZ47</f>
        <v>0</v>
      </c>
      <c r="DA75" s="62">
        <f>SUMPRODUCT(DA$16:DA$20,Data1!$D$63:$D$67)-SUMPRODUCT(DA$8:DA$15,Data1!$D$55:$D$62)-SUMPRODUCT(DA$23:DA$28,Data1!$D$70:$D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D55:D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D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D65:D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D70:D75)</f>
        <v>0</v>
      </c>
    </row>
    <row r="80" spans="3:105" ht="13.1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8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89),0,Data4!M$89)</f>
        <v>0</v>
      </c>
      <c r="G90" s="158">
        <f>IF(ISERROR(Data4!N$89),0,Data4!N$89)</f>
        <v>0</v>
      </c>
      <c r="H90" s="158">
        <f>IF(ISERROR(Data4!O$89),0,Data4!O$89)</f>
        <v>0</v>
      </c>
      <c r="I90" s="158">
        <f>IF(ISERROR(Data4!P$89),0,Data4!P$89)</f>
        <v>0</v>
      </c>
      <c r="J90" s="158">
        <f>IF(ISERROR(Data4!Q$89),0,Data4!Q$89)</f>
        <v>0</v>
      </c>
      <c r="K90" s="158">
        <f>IF(ISERROR(Data4!R$89),0,Data4!R$89)</f>
        <v>0</v>
      </c>
      <c r="L90" s="158">
        <f>IF(ISERROR(Data4!S$89),0,Data4!S$89)</f>
        <v>0</v>
      </c>
      <c r="M90" s="158">
        <f>IF(ISERROR(Data4!T$89),0,Data4!T$89)</f>
        <v>0</v>
      </c>
      <c r="N90" s="158">
        <f>IF(ISERROR(Data4!U$89),0,Data4!U$89)</f>
        <v>0</v>
      </c>
      <c r="O90" s="158">
        <f>IF(ISERROR(Data4!V$89),0,Data4!V$89)</f>
        <v>0</v>
      </c>
      <c r="P90" s="158">
        <f>IF(ISERROR(Data4!W$89),0,Data4!W$89)</f>
        <v>0</v>
      </c>
      <c r="Q90" s="158">
        <f>IF(ISERROR(Data4!X$89),0,Data4!X$89)</f>
        <v>0</v>
      </c>
      <c r="R90" s="158">
        <f>IF(ISERROR(Data4!Y$89),0,Data4!Y$89)</f>
        <v>0</v>
      </c>
      <c r="S90" s="158">
        <f>IF(ISERROR(Data4!Z$89),0,Data4!Z$89)</f>
        <v>0</v>
      </c>
      <c r="T90" s="158">
        <f>IF(ISERROR(Data4!AA$89),0,Data4!AA$89)</f>
        <v>0</v>
      </c>
      <c r="U90" s="158">
        <f>IF(ISERROR(Data4!AB$89),0,Data4!AB$89)</f>
        <v>0</v>
      </c>
      <c r="V90" s="158">
        <f>IF(ISERROR(Data4!AC$89),0,Data4!AC$89)</f>
        <v>0</v>
      </c>
      <c r="W90" s="158">
        <f>IF(ISERROR(Data4!AD$89),0,Data4!AD$89)</f>
        <v>0</v>
      </c>
      <c r="X90" s="158">
        <f>IF(ISERROR(Data4!AE$89),0,Data4!AE$89)</f>
        <v>0</v>
      </c>
      <c r="Y90" s="158">
        <f>IF(ISERROR(Data4!AF$89),0,Data4!AF$89)</f>
        <v>0</v>
      </c>
      <c r="Z90" s="158">
        <f>IF(ISERROR(Data4!AG$89),0,Data4!AG$89)</f>
        <v>0</v>
      </c>
      <c r="AA90" s="158">
        <f>IF(ISERROR(Data4!AH$89),0,Data4!AH$89)</f>
        <v>0</v>
      </c>
      <c r="AB90" s="158">
        <f>IF(ISERROR(Data4!AI$89),0,Data4!AI$89)</f>
        <v>0</v>
      </c>
      <c r="AC90" s="158">
        <f>IF(ISERROR(Data4!AJ$89),0,Data4!AJ$89)</f>
        <v>0</v>
      </c>
      <c r="AD90" s="158">
        <f>IF(ISERROR(Data4!AK$89),0,Data4!AK$89)</f>
        <v>0</v>
      </c>
      <c r="AE90" s="158">
        <f>IF(ISERROR(Data4!AL$89),0,Data4!AL$89)</f>
        <v>0</v>
      </c>
      <c r="AF90" s="158">
        <f>IF(ISERROR(Data4!AM$89),0,Data4!AM$89)</f>
        <v>0</v>
      </c>
      <c r="AG90" s="158">
        <f>IF(ISERROR(Data4!AN$89),0,Data4!AN$89)</f>
        <v>0</v>
      </c>
      <c r="AH90" s="158">
        <f>IF(ISERROR(Data4!AO$89),0,Data4!AO$89)</f>
        <v>0</v>
      </c>
      <c r="AI90" s="158">
        <f>IF(ISERROR(Data4!AP$89),0,Data4!AP$89)</f>
        <v>0</v>
      </c>
      <c r="AJ90" s="158">
        <f>IF(ISERROR(Data4!AQ$89),0,Data4!AQ$89)</f>
        <v>0</v>
      </c>
      <c r="AK90" s="158">
        <f>IF(ISERROR(Data4!AR$89),0,Data4!AR$89)</f>
        <v>0</v>
      </c>
      <c r="AL90" s="158">
        <f>IF(ISERROR(Data4!AS$89),0,Data4!AS$89)</f>
        <v>0</v>
      </c>
      <c r="AM90" s="158">
        <f>IF(ISERROR(Data4!AT$89),0,Data4!AT$89)</f>
        <v>0</v>
      </c>
      <c r="AN90" s="158">
        <f>IF(ISERROR(Data4!AU$89),0,Data4!AU$89)</f>
        <v>0</v>
      </c>
      <c r="AO90" s="158">
        <f>IF(ISERROR(Data4!AV$89),0,Data4!AV$89)</f>
        <v>0</v>
      </c>
      <c r="AP90" s="158">
        <f>IF(ISERROR(Data4!AW$89),0,Data4!AW$89)</f>
        <v>0</v>
      </c>
      <c r="AQ90" s="158">
        <f>IF(ISERROR(Data4!AX$89),0,Data4!AX$89)</f>
        <v>0</v>
      </c>
      <c r="AR90" s="158">
        <f>IF(ISERROR(Data4!AY$89),0,Data4!AY$89)</f>
        <v>0</v>
      </c>
      <c r="AS90" s="158">
        <f>IF(ISERROR(Data4!AZ$89),0,Data4!AZ$89)</f>
        <v>0</v>
      </c>
      <c r="AT90" s="158">
        <f>IF(ISERROR(Data4!BA$89),0,Data4!BA$89)</f>
        <v>0</v>
      </c>
      <c r="AU90" s="158">
        <f>IF(ISERROR(Data4!BB$89),0,Data4!BB$89)</f>
        <v>0</v>
      </c>
      <c r="AV90" s="158">
        <f>IF(ISERROR(Data4!BC$89),0,Data4!BC$89)</f>
        <v>0</v>
      </c>
      <c r="AW90" s="158">
        <f>IF(ISERROR(Data4!BD$89),0,Data4!BD$89)</f>
        <v>0</v>
      </c>
      <c r="AX90" s="158">
        <f>IF(ISERROR(Data4!BE$89),0,Data4!BE$89)</f>
        <v>0</v>
      </c>
      <c r="AY90" s="158">
        <f>IF(ISERROR(Data4!BF$89),0,Data4!BF$89)</f>
        <v>0</v>
      </c>
      <c r="AZ90" s="158">
        <f>IF(ISERROR(Data4!BG$89),0,Data4!BG$89)</f>
        <v>0</v>
      </c>
      <c r="BA90" s="158">
        <f>IF(ISERROR(Data4!BH$89),0,Data4!BH$89)</f>
        <v>0</v>
      </c>
      <c r="BB90" s="158">
        <f>IF(ISERROR(Data4!BI$89),0,Data4!BI$89)</f>
        <v>0</v>
      </c>
      <c r="BC90" s="158">
        <f>IF(ISERROR(Data4!BJ$89),0,Data4!BJ$89)</f>
        <v>0</v>
      </c>
      <c r="BD90" s="158">
        <f>IF(ISERROR(Data4!BK$89),0,Data4!BK$89)</f>
        <v>0</v>
      </c>
      <c r="BE90" s="158">
        <f>IF(ISERROR(Data4!BL$89),0,Data4!BL$89)</f>
        <v>0</v>
      </c>
      <c r="BF90" s="158">
        <f>IF(ISERROR(Data4!BM$89),0,Data4!BM$89)</f>
        <v>0</v>
      </c>
      <c r="BG90" s="158">
        <f>IF(ISERROR(Data4!BN$89),0,Data4!BN$89)</f>
        <v>0</v>
      </c>
      <c r="BH90" s="158">
        <f>IF(ISERROR(Data4!BO$89),0,Data4!BO$89)</f>
        <v>0</v>
      </c>
      <c r="BI90" s="158">
        <f>IF(ISERROR(Data4!BP$89),0,Data4!BP$89)</f>
        <v>0</v>
      </c>
      <c r="BJ90" s="158">
        <f>IF(ISERROR(Data4!BQ$89),0,Data4!BQ$89)</f>
        <v>0</v>
      </c>
      <c r="BK90" s="158">
        <f>IF(ISERROR(Data4!BR$89),0,Data4!BR$89)</f>
        <v>0</v>
      </c>
      <c r="BL90" s="158">
        <f>IF(ISERROR(Data4!BS$89),0,Data4!BS$89)</f>
        <v>0</v>
      </c>
      <c r="BM90" s="158">
        <f>IF(ISERROR(Data4!BT$89),0,Data4!BT$89)</f>
        <v>0</v>
      </c>
      <c r="BN90" s="158">
        <f>IF(ISERROR(Data4!BU$89),0,Data4!BU$89)</f>
        <v>0</v>
      </c>
      <c r="BO90" s="158">
        <f>IF(ISERROR(Data4!BV$89),0,Data4!BV$89)</f>
        <v>0</v>
      </c>
      <c r="BP90" s="158">
        <f>IF(ISERROR(Data4!BW$89),0,Data4!BW$89)</f>
        <v>0</v>
      </c>
      <c r="BQ90" s="158">
        <f>IF(ISERROR(Data4!BX$89),0,Data4!BX$89)</f>
        <v>0</v>
      </c>
      <c r="BR90" s="158">
        <f>IF(ISERROR(Data4!BY$89),0,Data4!BY$89)</f>
        <v>0</v>
      </c>
      <c r="BS90" s="158">
        <f>IF(ISERROR(Data4!BZ$89),0,Data4!BZ$89)</f>
        <v>0</v>
      </c>
      <c r="BT90" s="158">
        <f>IF(ISERROR(Data4!CA$89),0,Data4!CA$89)</f>
        <v>0</v>
      </c>
      <c r="BU90" s="158">
        <f>IF(ISERROR(Data4!CB$89),0,Data4!CB$89)</f>
        <v>0</v>
      </c>
      <c r="BV90" s="158">
        <f>IF(ISERROR(Data4!CC$89),0,Data4!CC$89)</f>
        <v>0</v>
      </c>
      <c r="BW90" s="158">
        <f>IF(ISERROR(Data4!CD$89),0,Data4!CD$89)</f>
        <v>0</v>
      </c>
      <c r="BX90" s="158">
        <f>IF(ISERROR(Data4!CE$89),0,Data4!CE$89)</f>
        <v>0</v>
      </c>
      <c r="BY90" s="158">
        <f>IF(ISERROR(Data4!CF$89),0,Data4!CF$89)</f>
        <v>0</v>
      </c>
      <c r="BZ90" s="158">
        <f>IF(ISERROR(Data4!CG$89),0,Data4!CG$89)</f>
        <v>0</v>
      </c>
      <c r="CA90" s="158">
        <f>IF(ISERROR(Data4!CH$89),0,Data4!CH$89)</f>
        <v>0</v>
      </c>
      <c r="CB90" s="158">
        <f>IF(ISERROR(Data4!CI$89),0,Data4!CI$89)</f>
        <v>0</v>
      </c>
      <c r="CC90" s="158">
        <f>IF(ISERROR(Data4!CJ$89),0,Data4!CJ$89)</f>
        <v>0</v>
      </c>
      <c r="CD90" s="158">
        <f>IF(ISERROR(Data4!CK$89),0,Data4!CK$89)</f>
        <v>0</v>
      </c>
      <c r="CE90" s="158">
        <f>IF(ISERROR(Data4!CL$89),0,Data4!CL$89)</f>
        <v>0</v>
      </c>
      <c r="CF90" s="158">
        <f>IF(ISERROR(Data4!CM$89),0,Data4!CM$89)</f>
        <v>0</v>
      </c>
      <c r="CG90" s="158">
        <f>IF(ISERROR(Data4!CN$89),0,Data4!CN$89)</f>
        <v>0</v>
      </c>
      <c r="CH90" s="158">
        <f>IF(ISERROR(Data4!CO$89),0,Data4!CO$89)</f>
        <v>0</v>
      </c>
      <c r="CI90" s="158">
        <f>IF(ISERROR(Data4!CP$89),0,Data4!CP$89)</f>
        <v>0</v>
      </c>
      <c r="CJ90" s="158">
        <f>IF(ISERROR(Data4!CQ$89),0,Data4!CQ$89)</f>
        <v>0</v>
      </c>
      <c r="CK90" s="158">
        <f>IF(ISERROR(Data4!CR$89),0,Data4!CR$89)</f>
        <v>0</v>
      </c>
      <c r="CL90" s="158">
        <f>IF(ISERROR(Data4!CS$89),0,Data4!CS$89)</f>
        <v>0</v>
      </c>
      <c r="CM90" s="158">
        <f>IF(ISERROR(Data4!CT$89),0,Data4!CT$89)</f>
        <v>0</v>
      </c>
      <c r="CN90" s="158">
        <f>IF(ISERROR(Data4!CU$89),0,Data4!CU$89)</f>
        <v>0</v>
      </c>
      <c r="CO90" s="158">
        <f>IF(ISERROR(Data4!CV$89),0,Data4!CV$89)</f>
        <v>0</v>
      </c>
      <c r="CP90" s="158">
        <f>IF(ISERROR(Data4!CW$89),0,Data4!CW$89)</f>
        <v>0</v>
      </c>
      <c r="CQ90" s="158">
        <f>IF(ISERROR(Data4!CX$89),0,Data4!CX$89)</f>
        <v>0</v>
      </c>
      <c r="CR90" s="158">
        <f>IF(ISERROR(Data4!CY$89),0,Data4!CY$89)</f>
        <v>0</v>
      </c>
      <c r="CS90" s="158">
        <f>IF(ISERROR(Data4!CZ$89),0,Data4!CZ$89)</f>
        <v>0</v>
      </c>
      <c r="CT90" s="158">
        <f>IF(ISERROR(Data4!DA$89),0,Data4!DA$89)</f>
        <v>0</v>
      </c>
      <c r="CU90" s="158">
        <f>IF(ISERROR(Data4!DB$89),0,Data4!DB$89)</f>
        <v>0</v>
      </c>
      <c r="CV90" s="158">
        <f>IF(ISERROR(Data4!DC$89),0,Data4!DC$89)</f>
        <v>0</v>
      </c>
      <c r="CW90" s="158">
        <f>IF(ISERROR(Data4!DD$89),0,Data4!DD$89)</f>
        <v>0</v>
      </c>
      <c r="CX90" s="158">
        <f>IF(ISERROR(Data4!DE$89),0,Data4!DE$89)</f>
        <v>0</v>
      </c>
      <c r="CY90" s="158">
        <f>IF(ISERROR(Data4!DF$89),0,Data4!DF$89)</f>
        <v>0</v>
      </c>
      <c r="CZ90" s="158">
        <f>IF(ISERROR(Data4!DG$89),0,Data4!DG$89)</f>
        <v>0</v>
      </c>
      <c r="DA90" s="158">
        <f>IF(ISERROR(Data4!DH$89),0,Data4!DH$89)</f>
        <v>0</v>
      </c>
      <c r="DF90" s="3"/>
      <c r="DG90" s="3"/>
    </row>
    <row r="91" spans="2:111" hidden="1">
      <c r="B91" s="187" t="s">
        <v>52</v>
      </c>
      <c r="C91" s="169" t="str">
        <f>Data4!D$9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90),0,Data4!M$90)</f>
        <v>0</v>
      </c>
      <c r="G91" s="158">
        <f>IF(ISERROR(Data4!N$90),0,Data4!N$90)</f>
        <v>0</v>
      </c>
      <c r="H91" s="158">
        <f>IF(ISERROR(Data4!O$90),0,Data4!O$90)</f>
        <v>0</v>
      </c>
      <c r="I91" s="158">
        <f>IF(ISERROR(Data4!P$90),0,Data4!P$90)</f>
        <v>0</v>
      </c>
      <c r="J91" s="158">
        <f>IF(ISERROR(Data4!Q$90),0,Data4!Q$90)</f>
        <v>0</v>
      </c>
      <c r="K91" s="158">
        <f>IF(ISERROR(Data4!R$90),0,Data4!R$90)</f>
        <v>0</v>
      </c>
      <c r="L91" s="158">
        <f>IF(ISERROR(Data4!S$90),0,Data4!S$90)</f>
        <v>0</v>
      </c>
      <c r="M91" s="158">
        <f>IF(ISERROR(Data4!T$90),0,Data4!T$90)</f>
        <v>0</v>
      </c>
      <c r="N91" s="158">
        <f>IF(ISERROR(Data4!U$90),0,Data4!U$90)</f>
        <v>0</v>
      </c>
      <c r="O91" s="158">
        <f>IF(ISERROR(Data4!V$90),0,Data4!V$90)</f>
        <v>0</v>
      </c>
      <c r="P91" s="158">
        <f>IF(ISERROR(Data4!W$90),0,Data4!W$90)</f>
        <v>0</v>
      </c>
      <c r="Q91" s="158">
        <f>IF(ISERROR(Data4!X$90),0,Data4!X$90)</f>
        <v>0</v>
      </c>
      <c r="R91" s="158">
        <f>IF(ISERROR(Data4!Y$90),0,Data4!Y$90)</f>
        <v>0</v>
      </c>
      <c r="S91" s="158">
        <f>IF(ISERROR(Data4!Z$90),0,Data4!Z$90)</f>
        <v>0</v>
      </c>
      <c r="T91" s="158">
        <f>IF(ISERROR(Data4!AA$90),0,Data4!AA$90)</f>
        <v>0</v>
      </c>
      <c r="U91" s="158">
        <f>IF(ISERROR(Data4!AB$90),0,Data4!AB$90)</f>
        <v>0</v>
      </c>
      <c r="V91" s="158">
        <f>IF(ISERROR(Data4!AC$90),0,Data4!AC$90)</f>
        <v>0</v>
      </c>
      <c r="W91" s="158">
        <f>IF(ISERROR(Data4!AD$90),0,Data4!AD$90)</f>
        <v>0</v>
      </c>
      <c r="X91" s="158">
        <f>IF(ISERROR(Data4!AE$90),0,Data4!AE$90)</f>
        <v>0</v>
      </c>
      <c r="Y91" s="158">
        <f>IF(ISERROR(Data4!AF$90),0,Data4!AF$90)</f>
        <v>0</v>
      </c>
      <c r="Z91" s="158">
        <f>IF(ISERROR(Data4!AG$90),0,Data4!AG$90)</f>
        <v>0</v>
      </c>
      <c r="AA91" s="158">
        <f>IF(ISERROR(Data4!AH$90),0,Data4!AH$90)</f>
        <v>0</v>
      </c>
      <c r="AB91" s="158">
        <f>IF(ISERROR(Data4!AI$90),0,Data4!AI$90)</f>
        <v>0</v>
      </c>
      <c r="AC91" s="158">
        <f>IF(ISERROR(Data4!AJ$90),0,Data4!AJ$90)</f>
        <v>0</v>
      </c>
      <c r="AD91" s="158">
        <f>IF(ISERROR(Data4!AK$90),0,Data4!AK$90)</f>
        <v>0</v>
      </c>
      <c r="AE91" s="158">
        <f>IF(ISERROR(Data4!AL$90),0,Data4!AL$90)</f>
        <v>0</v>
      </c>
      <c r="AF91" s="158">
        <f>IF(ISERROR(Data4!AM$90),0,Data4!AM$90)</f>
        <v>0</v>
      </c>
      <c r="AG91" s="158">
        <f>IF(ISERROR(Data4!AN$90),0,Data4!AN$90)</f>
        <v>0</v>
      </c>
      <c r="AH91" s="158">
        <f>IF(ISERROR(Data4!AO$90),0,Data4!AO$90)</f>
        <v>0</v>
      </c>
      <c r="AI91" s="158">
        <f>IF(ISERROR(Data4!AP$90),0,Data4!AP$90)</f>
        <v>0</v>
      </c>
      <c r="AJ91" s="158">
        <f>IF(ISERROR(Data4!AQ$90),0,Data4!AQ$90)</f>
        <v>0</v>
      </c>
      <c r="AK91" s="158">
        <f>IF(ISERROR(Data4!AR$90),0,Data4!AR$90)</f>
        <v>0</v>
      </c>
      <c r="AL91" s="158">
        <f>IF(ISERROR(Data4!AS$90),0,Data4!AS$90)</f>
        <v>0</v>
      </c>
      <c r="AM91" s="158">
        <f>IF(ISERROR(Data4!AT$90),0,Data4!AT$90)</f>
        <v>0</v>
      </c>
      <c r="AN91" s="158">
        <f>IF(ISERROR(Data4!AU$90),0,Data4!AU$90)</f>
        <v>0</v>
      </c>
      <c r="AO91" s="158">
        <f>IF(ISERROR(Data4!AV$90),0,Data4!AV$90)</f>
        <v>0</v>
      </c>
      <c r="AP91" s="158">
        <f>IF(ISERROR(Data4!AW$90),0,Data4!AW$90)</f>
        <v>0</v>
      </c>
      <c r="AQ91" s="158">
        <f>IF(ISERROR(Data4!AX$90),0,Data4!AX$90)</f>
        <v>0</v>
      </c>
      <c r="AR91" s="158">
        <f>IF(ISERROR(Data4!AY$90),0,Data4!AY$90)</f>
        <v>0</v>
      </c>
      <c r="AS91" s="158">
        <f>IF(ISERROR(Data4!AZ$90),0,Data4!AZ$90)</f>
        <v>0</v>
      </c>
      <c r="AT91" s="158">
        <f>IF(ISERROR(Data4!BA$90),0,Data4!BA$90)</f>
        <v>0</v>
      </c>
      <c r="AU91" s="158">
        <f>IF(ISERROR(Data4!BB$90),0,Data4!BB$90)</f>
        <v>0</v>
      </c>
      <c r="AV91" s="158">
        <f>IF(ISERROR(Data4!BC$90),0,Data4!BC$90)</f>
        <v>0</v>
      </c>
      <c r="AW91" s="158">
        <f>IF(ISERROR(Data4!BD$90),0,Data4!BD$90)</f>
        <v>0</v>
      </c>
      <c r="AX91" s="158">
        <f>IF(ISERROR(Data4!BE$90),0,Data4!BE$90)</f>
        <v>0</v>
      </c>
      <c r="AY91" s="158">
        <f>IF(ISERROR(Data4!BF$90),0,Data4!BF$90)</f>
        <v>0</v>
      </c>
      <c r="AZ91" s="158">
        <f>IF(ISERROR(Data4!BG$90),0,Data4!BG$90)</f>
        <v>0</v>
      </c>
      <c r="BA91" s="158">
        <f>IF(ISERROR(Data4!BH$90),0,Data4!BH$90)</f>
        <v>0</v>
      </c>
      <c r="BB91" s="158">
        <f>IF(ISERROR(Data4!BI$90),0,Data4!BI$90)</f>
        <v>0</v>
      </c>
      <c r="BC91" s="158">
        <f>IF(ISERROR(Data4!BJ$90),0,Data4!BJ$90)</f>
        <v>0</v>
      </c>
      <c r="BD91" s="158">
        <f>IF(ISERROR(Data4!BK$90),0,Data4!BK$90)</f>
        <v>0</v>
      </c>
      <c r="BE91" s="158">
        <f>IF(ISERROR(Data4!BL$90),0,Data4!BL$90)</f>
        <v>0</v>
      </c>
      <c r="BF91" s="158">
        <f>IF(ISERROR(Data4!BM$90),0,Data4!BM$90)</f>
        <v>0</v>
      </c>
      <c r="BG91" s="158">
        <f>IF(ISERROR(Data4!BN$90),0,Data4!BN$90)</f>
        <v>0</v>
      </c>
      <c r="BH91" s="158">
        <f>IF(ISERROR(Data4!BO$90),0,Data4!BO$90)</f>
        <v>0</v>
      </c>
      <c r="BI91" s="158">
        <f>IF(ISERROR(Data4!BP$90),0,Data4!BP$90)</f>
        <v>0</v>
      </c>
      <c r="BJ91" s="158">
        <f>IF(ISERROR(Data4!BQ$90),0,Data4!BQ$90)</f>
        <v>0</v>
      </c>
      <c r="BK91" s="158">
        <f>IF(ISERROR(Data4!BR$90),0,Data4!BR$90)</f>
        <v>0</v>
      </c>
      <c r="BL91" s="158">
        <f>IF(ISERROR(Data4!BS$90),0,Data4!BS$90)</f>
        <v>0</v>
      </c>
      <c r="BM91" s="158">
        <f>IF(ISERROR(Data4!BT$90),0,Data4!BT$90)</f>
        <v>0</v>
      </c>
      <c r="BN91" s="158">
        <f>IF(ISERROR(Data4!BU$90),0,Data4!BU$90)</f>
        <v>0</v>
      </c>
      <c r="BO91" s="158">
        <f>IF(ISERROR(Data4!BV$90),0,Data4!BV$90)</f>
        <v>0</v>
      </c>
      <c r="BP91" s="158">
        <f>IF(ISERROR(Data4!BW$90),0,Data4!BW$90)</f>
        <v>0</v>
      </c>
      <c r="BQ91" s="158">
        <f>IF(ISERROR(Data4!BX$90),0,Data4!BX$90)</f>
        <v>0</v>
      </c>
      <c r="BR91" s="158">
        <f>IF(ISERROR(Data4!BY$90),0,Data4!BY$90)</f>
        <v>0</v>
      </c>
      <c r="BS91" s="158">
        <f>IF(ISERROR(Data4!BZ$90),0,Data4!BZ$90)</f>
        <v>0</v>
      </c>
      <c r="BT91" s="158">
        <f>IF(ISERROR(Data4!CA$90),0,Data4!CA$90)</f>
        <v>0</v>
      </c>
      <c r="BU91" s="158">
        <f>IF(ISERROR(Data4!CB$90),0,Data4!CB$90)</f>
        <v>0</v>
      </c>
      <c r="BV91" s="158">
        <f>IF(ISERROR(Data4!CC$90),0,Data4!CC$90)</f>
        <v>0</v>
      </c>
      <c r="BW91" s="158">
        <f>IF(ISERROR(Data4!CD$90),0,Data4!CD$90)</f>
        <v>0</v>
      </c>
      <c r="BX91" s="158">
        <f>IF(ISERROR(Data4!CE$90),0,Data4!CE$90)</f>
        <v>0</v>
      </c>
      <c r="BY91" s="158">
        <f>IF(ISERROR(Data4!CF$90),0,Data4!CF$90)</f>
        <v>0</v>
      </c>
      <c r="BZ91" s="158">
        <f>IF(ISERROR(Data4!CG$90),0,Data4!CG$90)</f>
        <v>0</v>
      </c>
      <c r="CA91" s="158">
        <f>IF(ISERROR(Data4!CH$90),0,Data4!CH$90)</f>
        <v>0</v>
      </c>
      <c r="CB91" s="158">
        <f>IF(ISERROR(Data4!CI$90),0,Data4!CI$90)</f>
        <v>0</v>
      </c>
      <c r="CC91" s="158">
        <f>IF(ISERROR(Data4!CJ$90),0,Data4!CJ$90)</f>
        <v>0</v>
      </c>
      <c r="CD91" s="158">
        <f>IF(ISERROR(Data4!CK$90),0,Data4!CK$90)</f>
        <v>0</v>
      </c>
      <c r="CE91" s="158">
        <f>IF(ISERROR(Data4!CL$90),0,Data4!CL$90)</f>
        <v>0</v>
      </c>
      <c r="CF91" s="158">
        <f>IF(ISERROR(Data4!CM$90),0,Data4!CM$90)</f>
        <v>0</v>
      </c>
      <c r="CG91" s="158">
        <f>IF(ISERROR(Data4!CN$90),0,Data4!CN$90)</f>
        <v>0</v>
      </c>
      <c r="CH91" s="158">
        <f>IF(ISERROR(Data4!CO$90),0,Data4!CO$90)</f>
        <v>0</v>
      </c>
      <c r="CI91" s="158">
        <f>IF(ISERROR(Data4!CP$90),0,Data4!CP$90)</f>
        <v>0</v>
      </c>
      <c r="CJ91" s="158">
        <f>IF(ISERROR(Data4!CQ$90),0,Data4!CQ$90)</f>
        <v>0</v>
      </c>
      <c r="CK91" s="158">
        <f>IF(ISERROR(Data4!CR$90),0,Data4!CR$90)</f>
        <v>0</v>
      </c>
      <c r="CL91" s="158">
        <f>IF(ISERROR(Data4!CS$90),0,Data4!CS$90)</f>
        <v>0</v>
      </c>
      <c r="CM91" s="158">
        <f>IF(ISERROR(Data4!CT$90),0,Data4!CT$90)</f>
        <v>0</v>
      </c>
      <c r="CN91" s="158">
        <f>IF(ISERROR(Data4!CU$90),0,Data4!CU$90)</f>
        <v>0</v>
      </c>
      <c r="CO91" s="158">
        <f>IF(ISERROR(Data4!CV$90),0,Data4!CV$90)</f>
        <v>0</v>
      </c>
      <c r="CP91" s="158">
        <f>IF(ISERROR(Data4!CW$90),0,Data4!CW$90)</f>
        <v>0</v>
      </c>
      <c r="CQ91" s="158">
        <f>IF(ISERROR(Data4!CX$90),0,Data4!CX$90)</f>
        <v>0</v>
      </c>
      <c r="CR91" s="158">
        <f>IF(ISERROR(Data4!CY$90),0,Data4!CY$90)</f>
        <v>0</v>
      </c>
      <c r="CS91" s="158">
        <f>IF(ISERROR(Data4!CZ$90),0,Data4!CZ$90)</f>
        <v>0</v>
      </c>
      <c r="CT91" s="158">
        <f>IF(ISERROR(Data4!DA$90),0,Data4!DA$90)</f>
        <v>0</v>
      </c>
      <c r="CU91" s="158">
        <f>IF(ISERROR(Data4!DB$90),0,Data4!DB$90)</f>
        <v>0</v>
      </c>
      <c r="CV91" s="158">
        <f>IF(ISERROR(Data4!DC$90),0,Data4!DC$90)</f>
        <v>0</v>
      </c>
      <c r="CW91" s="158">
        <f>IF(ISERROR(Data4!DD$90),0,Data4!DD$90)</f>
        <v>0</v>
      </c>
      <c r="CX91" s="158">
        <f>IF(ISERROR(Data4!DE$90),0,Data4!DE$90)</f>
        <v>0</v>
      </c>
      <c r="CY91" s="158">
        <f>IF(ISERROR(Data4!DF$90),0,Data4!DF$90)</f>
        <v>0</v>
      </c>
      <c r="CZ91" s="158">
        <f>IF(ISERROR(Data4!DG$90),0,Data4!DG$90)</f>
        <v>0</v>
      </c>
      <c r="DA91" s="158">
        <f>IF(ISERROR(Data4!DH$90),0,Data4!DH$90)</f>
        <v>0</v>
      </c>
      <c r="DF91" s="3"/>
      <c r="DG91" s="3"/>
    </row>
    <row r="92" spans="2:111" hidden="1">
      <c r="B92" s="187" t="s">
        <v>300</v>
      </c>
      <c r="C92" s="169" t="str">
        <f>Data4!D$9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91),0,Data4!M$91)</f>
        <v>0</v>
      </c>
      <c r="G92" s="158">
        <f>IF(ISERROR(Data4!N$91),0,Data4!N$91)</f>
        <v>0</v>
      </c>
      <c r="H92" s="158">
        <f>IF(ISERROR(Data4!O$91),0,Data4!O$91)</f>
        <v>0</v>
      </c>
      <c r="I92" s="158">
        <f>IF(ISERROR(Data4!P$91),0,Data4!P$91)</f>
        <v>0</v>
      </c>
      <c r="J92" s="158">
        <f>IF(ISERROR(Data4!Q$91),0,Data4!Q$91)</f>
        <v>0</v>
      </c>
      <c r="K92" s="158">
        <f>IF(ISERROR(Data4!R$91),0,Data4!R$91)</f>
        <v>0</v>
      </c>
      <c r="L92" s="158">
        <f>IF(ISERROR(Data4!S$91),0,Data4!S$91)</f>
        <v>0</v>
      </c>
      <c r="M92" s="158">
        <f>IF(ISERROR(Data4!T$91),0,Data4!T$91)</f>
        <v>0</v>
      </c>
      <c r="N92" s="158">
        <f>IF(ISERROR(Data4!U$91),0,Data4!U$91)</f>
        <v>0</v>
      </c>
      <c r="O92" s="158">
        <f>IF(ISERROR(Data4!V$91),0,Data4!V$91)</f>
        <v>0</v>
      </c>
      <c r="P92" s="158">
        <f>IF(ISERROR(Data4!W$91),0,Data4!W$91)</f>
        <v>0</v>
      </c>
      <c r="Q92" s="158">
        <f>IF(ISERROR(Data4!X$91),0,Data4!X$91)</f>
        <v>0</v>
      </c>
      <c r="R92" s="158">
        <f>IF(ISERROR(Data4!Y$91),0,Data4!Y$91)</f>
        <v>0</v>
      </c>
      <c r="S92" s="158">
        <f>IF(ISERROR(Data4!Z$91),0,Data4!Z$91)</f>
        <v>0</v>
      </c>
      <c r="T92" s="158">
        <f>IF(ISERROR(Data4!AA$91),0,Data4!AA$91)</f>
        <v>0</v>
      </c>
      <c r="U92" s="158">
        <f>IF(ISERROR(Data4!AB$91),0,Data4!AB$91)</f>
        <v>0</v>
      </c>
      <c r="V92" s="158">
        <f>IF(ISERROR(Data4!AC$91),0,Data4!AC$91)</f>
        <v>0</v>
      </c>
      <c r="W92" s="158">
        <f>IF(ISERROR(Data4!AD$91),0,Data4!AD$91)</f>
        <v>0</v>
      </c>
      <c r="X92" s="158">
        <f>IF(ISERROR(Data4!AE$91),0,Data4!AE$91)</f>
        <v>0</v>
      </c>
      <c r="Y92" s="158">
        <f>IF(ISERROR(Data4!AF$91),0,Data4!AF$91)</f>
        <v>0</v>
      </c>
      <c r="Z92" s="158">
        <f>IF(ISERROR(Data4!AG$91),0,Data4!AG$91)</f>
        <v>0</v>
      </c>
      <c r="AA92" s="158">
        <f>IF(ISERROR(Data4!AH$91),0,Data4!AH$91)</f>
        <v>0</v>
      </c>
      <c r="AB92" s="158">
        <f>IF(ISERROR(Data4!AI$91),0,Data4!AI$91)</f>
        <v>0</v>
      </c>
      <c r="AC92" s="158">
        <f>IF(ISERROR(Data4!AJ$91),0,Data4!AJ$91)</f>
        <v>0</v>
      </c>
      <c r="AD92" s="158">
        <f>IF(ISERROR(Data4!AK$91),0,Data4!AK$91)</f>
        <v>0</v>
      </c>
      <c r="AE92" s="158">
        <f>IF(ISERROR(Data4!AL$91),0,Data4!AL$91)</f>
        <v>0</v>
      </c>
      <c r="AF92" s="158">
        <f>IF(ISERROR(Data4!AM$91),0,Data4!AM$91)</f>
        <v>0</v>
      </c>
      <c r="AG92" s="158">
        <f>IF(ISERROR(Data4!AN$91),0,Data4!AN$91)</f>
        <v>0</v>
      </c>
      <c r="AH92" s="158">
        <f>IF(ISERROR(Data4!AO$91),0,Data4!AO$91)</f>
        <v>0</v>
      </c>
      <c r="AI92" s="158">
        <f>IF(ISERROR(Data4!AP$91),0,Data4!AP$91)</f>
        <v>0</v>
      </c>
      <c r="AJ92" s="158">
        <f>IF(ISERROR(Data4!AQ$91),0,Data4!AQ$91)</f>
        <v>0</v>
      </c>
      <c r="AK92" s="158">
        <f>IF(ISERROR(Data4!AR$91),0,Data4!AR$91)</f>
        <v>0</v>
      </c>
      <c r="AL92" s="158">
        <f>IF(ISERROR(Data4!AS$91),0,Data4!AS$91)</f>
        <v>0</v>
      </c>
      <c r="AM92" s="158">
        <f>IF(ISERROR(Data4!AT$91),0,Data4!AT$91)</f>
        <v>0</v>
      </c>
      <c r="AN92" s="158">
        <f>IF(ISERROR(Data4!AU$91),0,Data4!AU$91)</f>
        <v>0</v>
      </c>
      <c r="AO92" s="158">
        <f>IF(ISERROR(Data4!AV$91),0,Data4!AV$91)</f>
        <v>0</v>
      </c>
      <c r="AP92" s="158">
        <f>IF(ISERROR(Data4!AW$91),0,Data4!AW$91)</f>
        <v>0</v>
      </c>
      <c r="AQ92" s="158">
        <f>IF(ISERROR(Data4!AX$91),0,Data4!AX$91)</f>
        <v>0</v>
      </c>
      <c r="AR92" s="158">
        <f>IF(ISERROR(Data4!AY$91),0,Data4!AY$91)</f>
        <v>0</v>
      </c>
      <c r="AS92" s="158">
        <f>IF(ISERROR(Data4!AZ$91),0,Data4!AZ$91)</f>
        <v>0</v>
      </c>
      <c r="AT92" s="158">
        <f>IF(ISERROR(Data4!BA$91),0,Data4!BA$91)</f>
        <v>0</v>
      </c>
      <c r="AU92" s="158">
        <f>IF(ISERROR(Data4!BB$91),0,Data4!BB$91)</f>
        <v>0</v>
      </c>
      <c r="AV92" s="158">
        <f>IF(ISERROR(Data4!BC$91),0,Data4!BC$91)</f>
        <v>0</v>
      </c>
      <c r="AW92" s="158">
        <f>IF(ISERROR(Data4!BD$91),0,Data4!BD$91)</f>
        <v>0</v>
      </c>
      <c r="AX92" s="158">
        <f>IF(ISERROR(Data4!BE$91),0,Data4!BE$91)</f>
        <v>0</v>
      </c>
      <c r="AY92" s="158">
        <f>IF(ISERROR(Data4!BF$91),0,Data4!BF$91)</f>
        <v>0</v>
      </c>
      <c r="AZ92" s="158">
        <f>IF(ISERROR(Data4!BG$91),0,Data4!BG$91)</f>
        <v>0</v>
      </c>
      <c r="BA92" s="158">
        <f>IF(ISERROR(Data4!BH$91),0,Data4!BH$91)</f>
        <v>0</v>
      </c>
      <c r="BB92" s="158">
        <f>IF(ISERROR(Data4!BI$91),0,Data4!BI$91)</f>
        <v>0</v>
      </c>
      <c r="BC92" s="158">
        <f>IF(ISERROR(Data4!BJ$91),0,Data4!BJ$91)</f>
        <v>0</v>
      </c>
      <c r="BD92" s="158">
        <f>IF(ISERROR(Data4!BK$91),0,Data4!BK$91)</f>
        <v>0</v>
      </c>
      <c r="BE92" s="158">
        <f>IF(ISERROR(Data4!BL$91),0,Data4!BL$91)</f>
        <v>0</v>
      </c>
      <c r="BF92" s="158">
        <f>IF(ISERROR(Data4!BM$91),0,Data4!BM$91)</f>
        <v>0</v>
      </c>
      <c r="BG92" s="158">
        <f>IF(ISERROR(Data4!BN$91),0,Data4!BN$91)</f>
        <v>0</v>
      </c>
      <c r="BH92" s="158">
        <f>IF(ISERROR(Data4!BO$91),0,Data4!BO$91)</f>
        <v>0</v>
      </c>
      <c r="BI92" s="158">
        <f>IF(ISERROR(Data4!BP$91),0,Data4!BP$91)</f>
        <v>0</v>
      </c>
      <c r="BJ92" s="158">
        <f>IF(ISERROR(Data4!BQ$91),0,Data4!BQ$91)</f>
        <v>0</v>
      </c>
      <c r="BK92" s="158">
        <f>IF(ISERROR(Data4!BR$91),0,Data4!BR$91)</f>
        <v>0</v>
      </c>
      <c r="BL92" s="158">
        <f>IF(ISERROR(Data4!BS$91),0,Data4!BS$91)</f>
        <v>0</v>
      </c>
      <c r="BM92" s="158">
        <f>IF(ISERROR(Data4!BT$91),0,Data4!BT$91)</f>
        <v>0</v>
      </c>
      <c r="BN92" s="158">
        <f>IF(ISERROR(Data4!BU$91),0,Data4!BU$91)</f>
        <v>0</v>
      </c>
      <c r="BO92" s="158">
        <f>IF(ISERROR(Data4!BV$91),0,Data4!BV$91)</f>
        <v>0</v>
      </c>
      <c r="BP92" s="158">
        <f>IF(ISERROR(Data4!BW$91),0,Data4!BW$91)</f>
        <v>0</v>
      </c>
      <c r="BQ92" s="158">
        <f>IF(ISERROR(Data4!BX$91),0,Data4!BX$91)</f>
        <v>0</v>
      </c>
      <c r="BR92" s="158">
        <f>IF(ISERROR(Data4!BY$91),0,Data4!BY$91)</f>
        <v>0</v>
      </c>
      <c r="BS92" s="158">
        <f>IF(ISERROR(Data4!BZ$91),0,Data4!BZ$91)</f>
        <v>0</v>
      </c>
      <c r="BT92" s="158">
        <f>IF(ISERROR(Data4!CA$91),0,Data4!CA$91)</f>
        <v>0</v>
      </c>
      <c r="BU92" s="158">
        <f>IF(ISERROR(Data4!CB$91),0,Data4!CB$91)</f>
        <v>0</v>
      </c>
      <c r="BV92" s="158">
        <f>IF(ISERROR(Data4!CC$91),0,Data4!CC$91)</f>
        <v>0</v>
      </c>
      <c r="BW92" s="158">
        <f>IF(ISERROR(Data4!CD$91),0,Data4!CD$91)</f>
        <v>0</v>
      </c>
      <c r="BX92" s="158">
        <f>IF(ISERROR(Data4!CE$91),0,Data4!CE$91)</f>
        <v>0</v>
      </c>
      <c r="BY92" s="158">
        <f>IF(ISERROR(Data4!CF$91),0,Data4!CF$91)</f>
        <v>0</v>
      </c>
      <c r="BZ92" s="158">
        <f>IF(ISERROR(Data4!CG$91),0,Data4!CG$91)</f>
        <v>0</v>
      </c>
      <c r="CA92" s="158">
        <f>IF(ISERROR(Data4!CH$91),0,Data4!CH$91)</f>
        <v>0</v>
      </c>
      <c r="CB92" s="158">
        <f>IF(ISERROR(Data4!CI$91),0,Data4!CI$91)</f>
        <v>0</v>
      </c>
      <c r="CC92" s="158">
        <f>IF(ISERROR(Data4!CJ$91),0,Data4!CJ$91)</f>
        <v>0</v>
      </c>
      <c r="CD92" s="158">
        <f>IF(ISERROR(Data4!CK$91),0,Data4!CK$91)</f>
        <v>0</v>
      </c>
      <c r="CE92" s="158">
        <f>IF(ISERROR(Data4!CL$91),0,Data4!CL$91)</f>
        <v>0</v>
      </c>
      <c r="CF92" s="158">
        <f>IF(ISERROR(Data4!CM$91),0,Data4!CM$91)</f>
        <v>0</v>
      </c>
      <c r="CG92" s="158">
        <f>IF(ISERROR(Data4!CN$91),0,Data4!CN$91)</f>
        <v>0</v>
      </c>
      <c r="CH92" s="158">
        <f>IF(ISERROR(Data4!CO$91),0,Data4!CO$91)</f>
        <v>0</v>
      </c>
      <c r="CI92" s="158">
        <f>IF(ISERROR(Data4!CP$91),0,Data4!CP$91)</f>
        <v>0</v>
      </c>
      <c r="CJ92" s="158">
        <f>IF(ISERROR(Data4!CQ$91),0,Data4!CQ$91)</f>
        <v>0</v>
      </c>
      <c r="CK92" s="158">
        <f>IF(ISERROR(Data4!CR$91),0,Data4!CR$91)</f>
        <v>0</v>
      </c>
      <c r="CL92" s="158">
        <f>IF(ISERROR(Data4!CS$91),0,Data4!CS$91)</f>
        <v>0</v>
      </c>
      <c r="CM92" s="158">
        <f>IF(ISERROR(Data4!CT$91),0,Data4!CT$91)</f>
        <v>0</v>
      </c>
      <c r="CN92" s="158">
        <f>IF(ISERROR(Data4!CU$91),0,Data4!CU$91)</f>
        <v>0</v>
      </c>
      <c r="CO92" s="158">
        <f>IF(ISERROR(Data4!CV$91),0,Data4!CV$91)</f>
        <v>0</v>
      </c>
      <c r="CP92" s="158">
        <f>IF(ISERROR(Data4!CW$91),0,Data4!CW$91)</f>
        <v>0</v>
      </c>
      <c r="CQ92" s="158">
        <f>IF(ISERROR(Data4!CX$91),0,Data4!CX$91)</f>
        <v>0</v>
      </c>
      <c r="CR92" s="158">
        <f>IF(ISERROR(Data4!CY$91),0,Data4!CY$91)</f>
        <v>0</v>
      </c>
      <c r="CS92" s="158">
        <f>IF(ISERROR(Data4!CZ$91),0,Data4!CZ$91)</f>
        <v>0</v>
      </c>
      <c r="CT92" s="158">
        <f>IF(ISERROR(Data4!DA$91),0,Data4!DA$91)</f>
        <v>0</v>
      </c>
      <c r="CU92" s="158">
        <f>IF(ISERROR(Data4!DB$91),0,Data4!DB$91)</f>
        <v>0</v>
      </c>
      <c r="CV92" s="158">
        <f>IF(ISERROR(Data4!DC$91),0,Data4!DC$91)</f>
        <v>0</v>
      </c>
      <c r="CW92" s="158">
        <f>IF(ISERROR(Data4!DD$91),0,Data4!DD$91)</f>
        <v>0</v>
      </c>
      <c r="CX92" s="158">
        <f>IF(ISERROR(Data4!DE$91),0,Data4!DE$91)</f>
        <v>0</v>
      </c>
      <c r="CY92" s="158">
        <f>IF(ISERROR(Data4!DF$91),0,Data4!DF$91)</f>
        <v>0</v>
      </c>
      <c r="CZ92" s="158">
        <f>IF(ISERROR(Data4!DG$91),0,Data4!DG$91)</f>
        <v>0</v>
      </c>
      <c r="DA92" s="158">
        <f>IF(ISERROR(Data4!DH$91),0,Data4!DH$91)</f>
        <v>0</v>
      </c>
      <c r="DF92" s="3"/>
      <c r="DG92" s="3"/>
    </row>
    <row r="93" spans="2:111" hidden="1">
      <c r="B93" s="187" t="s">
        <v>301</v>
      </c>
      <c r="C93" s="169" t="str">
        <f>Data4!D$9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92),0,Data4!M$92)</f>
        <v>0</v>
      </c>
      <c r="G93" s="158">
        <f>IF(ISERROR(Data4!N$92),0,Data4!N$92)</f>
        <v>0</v>
      </c>
      <c r="H93" s="158">
        <f>IF(ISERROR(Data4!O$92),0,Data4!O$92)</f>
        <v>0</v>
      </c>
      <c r="I93" s="158">
        <f>IF(ISERROR(Data4!P$92),0,Data4!P$92)</f>
        <v>0</v>
      </c>
      <c r="J93" s="158">
        <f>IF(ISERROR(Data4!Q$92),0,Data4!Q$92)</f>
        <v>0</v>
      </c>
      <c r="K93" s="158">
        <f>IF(ISERROR(Data4!R$92),0,Data4!R$92)</f>
        <v>0</v>
      </c>
      <c r="L93" s="158">
        <f>IF(ISERROR(Data4!S$92),0,Data4!S$92)</f>
        <v>0</v>
      </c>
      <c r="M93" s="158">
        <f>IF(ISERROR(Data4!T$92),0,Data4!T$92)</f>
        <v>0</v>
      </c>
      <c r="N93" s="158">
        <f>IF(ISERROR(Data4!U$92),0,Data4!U$92)</f>
        <v>0</v>
      </c>
      <c r="O93" s="158">
        <f>IF(ISERROR(Data4!V$92),0,Data4!V$92)</f>
        <v>0</v>
      </c>
      <c r="P93" s="158">
        <f>IF(ISERROR(Data4!W$92),0,Data4!W$92)</f>
        <v>0</v>
      </c>
      <c r="Q93" s="158">
        <f>IF(ISERROR(Data4!X$92),0,Data4!X$92)</f>
        <v>0</v>
      </c>
      <c r="R93" s="158">
        <f>IF(ISERROR(Data4!Y$92),0,Data4!Y$92)</f>
        <v>0</v>
      </c>
      <c r="S93" s="158">
        <f>IF(ISERROR(Data4!Z$92),0,Data4!Z$92)</f>
        <v>0</v>
      </c>
      <c r="T93" s="158">
        <f>IF(ISERROR(Data4!AA$92),0,Data4!AA$92)</f>
        <v>0</v>
      </c>
      <c r="U93" s="158">
        <f>IF(ISERROR(Data4!AB$92),0,Data4!AB$92)</f>
        <v>0</v>
      </c>
      <c r="V93" s="158">
        <f>IF(ISERROR(Data4!AC$92),0,Data4!AC$92)</f>
        <v>0</v>
      </c>
      <c r="W93" s="158">
        <f>IF(ISERROR(Data4!AD$92),0,Data4!AD$92)</f>
        <v>0</v>
      </c>
      <c r="X93" s="158">
        <f>IF(ISERROR(Data4!AE$92),0,Data4!AE$92)</f>
        <v>0</v>
      </c>
      <c r="Y93" s="158">
        <f>IF(ISERROR(Data4!AF$92),0,Data4!AF$92)</f>
        <v>0</v>
      </c>
      <c r="Z93" s="158">
        <f>IF(ISERROR(Data4!AG$92),0,Data4!AG$92)</f>
        <v>0</v>
      </c>
      <c r="AA93" s="158">
        <f>IF(ISERROR(Data4!AH$92),0,Data4!AH$92)</f>
        <v>0</v>
      </c>
      <c r="AB93" s="158">
        <f>IF(ISERROR(Data4!AI$92),0,Data4!AI$92)</f>
        <v>0</v>
      </c>
      <c r="AC93" s="158">
        <f>IF(ISERROR(Data4!AJ$92),0,Data4!AJ$92)</f>
        <v>0</v>
      </c>
      <c r="AD93" s="158">
        <f>IF(ISERROR(Data4!AK$92),0,Data4!AK$92)</f>
        <v>0</v>
      </c>
      <c r="AE93" s="158">
        <f>IF(ISERROR(Data4!AL$92),0,Data4!AL$92)</f>
        <v>0</v>
      </c>
      <c r="AF93" s="158">
        <f>IF(ISERROR(Data4!AM$92),0,Data4!AM$92)</f>
        <v>0</v>
      </c>
      <c r="AG93" s="158">
        <f>IF(ISERROR(Data4!AN$92),0,Data4!AN$92)</f>
        <v>0</v>
      </c>
      <c r="AH93" s="158">
        <f>IF(ISERROR(Data4!AO$92),0,Data4!AO$92)</f>
        <v>0</v>
      </c>
      <c r="AI93" s="158">
        <f>IF(ISERROR(Data4!AP$92),0,Data4!AP$92)</f>
        <v>0</v>
      </c>
      <c r="AJ93" s="158">
        <f>IF(ISERROR(Data4!AQ$92),0,Data4!AQ$92)</f>
        <v>0</v>
      </c>
      <c r="AK93" s="158">
        <f>IF(ISERROR(Data4!AR$92),0,Data4!AR$92)</f>
        <v>0</v>
      </c>
      <c r="AL93" s="158">
        <f>IF(ISERROR(Data4!AS$92),0,Data4!AS$92)</f>
        <v>0</v>
      </c>
      <c r="AM93" s="158">
        <f>IF(ISERROR(Data4!AT$92),0,Data4!AT$92)</f>
        <v>0</v>
      </c>
      <c r="AN93" s="158">
        <f>IF(ISERROR(Data4!AU$92),0,Data4!AU$92)</f>
        <v>0</v>
      </c>
      <c r="AO93" s="158">
        <f>IF(ISERROR(Data4!AV$92),0,Data4!AV$92)</f>
        <v>0</v>
      </c>
      <c r="AP93" s="158">
        <f>IF(ISERROR(Data4!AW$92),0,Data4!AW$92)</f>
        <v>0</v>
      </c>
      <c r="AQ93" s="158">
        <f>IF(ISERROR(Data4!AX$92),0,Data4!AX$92)</f>
        <v>0</v>
      </c>
      <c r="AR93" s="158">
        <f>IF(ISERROR(Data4!AY$92),0,Data4!AY$92)</f>
        <v>0</v>
      </c>
      <c r="AS93" s="158">
        <f>IF(ISERROR(Data4!AZ$92),0,Data4!AZ$92)</f>
        <v>0</v>
      </c>
      <c r="AT93" s="158">
        <f>IF(ISERROR(Data4!BA$92),0,Data4!BA$92)</f>
        <v>0</v>
      </c>
      <c r="AU93" s="158">
        <f>IF(ISERROR(Data4!BB$92),0,Data4!BB$92)</f>
        <v>0</v>
      </c>
      <c r="AV93" s="158">
        <f>IF(ISERROR(Data4!BC$92),0,Data4!BC$92)</f>
        <v>0</v>
      </c>
      <c r="AW93" s="158">
        <f>IF(ISERROR(Data4!BD$92),0,Data4!BD$92)</f>
        <v>0</v>
      </c>
      <c r="AX93" s="158">
        <f>IF(ISERROR(Data4!BE$92),0,Data4!BE$92)</f>
        <v>0</v>
      </c>
      <c r="AY93" s="158">
        <f>IF(ISERROR(Data4!BF$92),0,Data4!BF$92)</f>
        <v>0</v>
      </c>
      <c r="AZ93" s="158">
        <f>IF(ISERROR(Data4!BG$92),0,Data4!BG$92)</f>
        <v>0</v>
      </c>
      <c r="BA93" s="158">
        <f>IF(ISERROR(Data4!BH$92),0,Data4!BH$92)</f>
        <v>0</v>
      </c>
      <c r="BB93" s="158">
        <f>IF(ISERROR(Data4!BI$92),0,Data4!BI$92)</f>
        <v>0</v>
      </c>
      <c r="BC93" s="158">
        <f>IF(ISERROR(Data4!BJ$92),0,Data4!BJ$92)</f>
        <v>0</v>
      </c>
      <c r="BD93" s="158">
        <f>IF(ISERROR(Data4!BK$92),0,Data4!BK$92)</f>
        <v>0</v>
      </c>
      <c r="BE93" s="158">
        <f>IF(ISERROR(Data4!BL$92),0,Data4!BL$92)</f>
        <v>0</v>
      </c>
      <c r="BF93" s="158">
        <f>IF(ISERROR(Data4!BM$92),0,Data4!BM$92)</f>
        <v>0</v>
      </c>
      <c r="BG93" s="158">
        <f>IF(ISERROR(Data4!BN$92),0,Data4!BN$92)</f>
        <v>0</v>
      </c>
      <c r="BH93" s="158">
        <f>IF(ISERROR(Data4!BO$92),0,Data4!BO$92)</f>
        <v>0</v>
      </c>
      <c r="BI93" s="158">
        <f>IF(ISERROR(Data4!BP$92),0,Data4!BP$92)</f>
        <v>0</v>
      </c>
      <c r="BJ93" s="158">
        <f>IF(ISERROR(Data4!BQ$92),0,Data4!BQ$92)</f>
        <v>0</v>
      </c>
      <c r="BK93" s="158">
        <f>IF(ISERROR(Data4!BR$92),0,Data4!BR$92)</f>
        <v>0</v>
      </c>
      <c r="BL93" s="158">
        <f>IF(ISERROR(Data4!BS$92),0,Data4!BS$92)</f>
        <v>0</v>
      </c>
      <c r="BM93" s="158">
        <f>IF(ISERROR(Data4!BT$92),0,Data4!BT$92)</f>
        <v>0</v>
      </c>
      <c r="BN93" s="158">
        <f>IF(ISERROR(Data4!BU$92),0,Data4!BU$92)</f>
        <v>0</v>
      </c>
      <c r="BO93" s="158">
        <f>IF(ISERROR(Data4!BV$92),0,Data4!BV$92)</f>
        <v>0</v>
      </c>
      <c r="BP93" s="158">
        <f>IF(ISERROR(Data4!BW$92),0,Data4!BW$92)</f>
        <v>0</v>
      </c>
      <c r="BQ93" s="158">
        <f>IF(ISERROR(Data4!BX$92),0,Data4!BX$92)</f>
        <v>0</v>
      </c>
      <c r="BR93" s="158">
        <f>IF(ISERROR(Data4!BY$92),0,Data4!BY$92)</f>
        <v>0</v>
      </c>
      <c r="BS93" s="158">
        <f>IF(ISERROR(Data4!BZ$92),0,Data4!BZ$92)</f>
        <v>0</v>
      </c>
      <c r="BT93" s="158">
        <f>IF(ISERROR(Data4!CA$92),0,Data4!CA$92)</f>
        <v>0</v>
      </c>
      <c r="BU93" s="158">
        <f>IF(ISERROR(Data4!CB$92),0,Data4!CB$92)</f>
        <v>0</v>
      </c>
      <c r="BV93" s="158">
        <f>IF(ISERROR(Data4!CC$92),0,Data4!CC$92)</f>
        <v>0</v>
      </c>
      <c r="BW93" s="158">
        <f>IF(ISERROR(Data4!CD$92),0,Data4!CD$92)</f>
        <v>0</v>
      </c>
      <c r="BX93" s="158">
        <f>IF(ISERROR(Data4!CE$92),0,Data4!CE$92)</f>
        <v>0</v>
      </c>
      <c r="BY93" s="158">
        <f>IF(ISERROR(Data4!CF$92),0,Data4!CF$92)</f>
        <v>0</v>
      </c>
      <c r="BZ93" s="158">
        <f>IF(ISERROR(Data4!CG$92),0,Data4!CG$92)</f>
        <v>0</v>
      </c>
      <c r="CA93" s="158">
        <f>IF(ISERROR(Data4!CH$92),0,Data4!CH$92)</f>
        <v>0</v>
      </c>
      <c r="CB93" s="158">
        <f>IF(ISERROR(Data4!CI$92),0,Data4!CI$92)</f>
        <v>0</v>
      </c>
      <c r="CC93" s="158">
        <f>IF(ISERROR(Data4!CJ$92),0,Data4!CJ$92)</f>
        <v>0</v>
      </c>
      <c r="CD93" s="158">
        <f>IF(ISERROR(Data4!CK$92),0,Data4!CK$92)</f>
        <v>0</v>
      </c>
      <c r="CE93" s="158">
        <f>IF(ISERROR(Data4!CL$92),0,Data4!CL$92)</f>
        <v>0</v>
      </c>
      <c r="CF93" s="158">
        <f>IF(ISERROR(Data4!CM$92),0,Data4!CM$92)</f>
        <v>0</v>
      </c>
      <c r="CG93" s="158">
        <f>IF(ISERROR(Data4!CN$92),0,Data4!CN$92)</f>
        <v>0</v>
      </c>
      <c r="CH93" s="158">
        <f>IF(ISERROR(Data4!CO$92),0,Data4!CO$92)</f>
        <v>0</v>
      </c>
      <c r="CI93" s="158">
        <f>IF(ISERROR(Data4!CP$92),0,Data4!CP$92)</f>
        <v>0</v>
      </c>
      <c r="CJ93" s="158">
        <f>IF(ISERROR(Data4!CQ$92),0,Data4!CQ$92)</f>
        <v>0</v>
      </c>
      <c r="CK93" s="158">
        <f>IF(ISERROR(Data4!CR$92),0,Data4!CR$92)</f>
        <v>0</v>
      </c>
      <c r="CL93" s="158">
        <f>IF(ISERROR(Data4!CS$92),0,Data4!CS$92)</f>
        <v>0</v>
      </c>
      <c r="CM93" s="158">
        <f>IF(ISERROR(Data4!CT$92),0,Data4!CT$92)</f>
        <v>0</v>
      </c>
      <c r="CN93" s="158">
        <f>IF(ISERROR(Data4!CU$92),0,Data4!CU$92)</f>
        <v>0</v>
      </c>
      <c r="CO93" s="158">
        <f>IF(ISERROR(Data4!CV$92),0,Data4!CV$92)</f>
        <v>0</v>
      </c>
      <c r="CP93" s="158">
        <f>IF(ISERROR(Data4!CW$92),0,Data4!CW$92)</f>
        <v>0</v>
      </c>
      <c r="CQ93" s="158">
        <f>IF(ISERROR(Data4!CX$92),0,Data4!CX$92)</f>
        <v>0</v>
      </c>
      <c r="CR93" s="158">
        <f>IF(ISERROR(Data4!CY$92),0,Data4!CY$92)</f>
        <v>0</v>
      </c>
      <c r="CS93" s="158">
        <f>IF(ISERROR(Data4!CZ$92),0,Data4!CZ$92)</f>
        <v>0</v>
      </c>
      <c r="CT93" s="158">
        <f>IF(ISERROR(Data4!DA$92),0,Data4!DA$92)</f>
        <v>0</v>
      </c>
      <c r="CU93" s="158">
        <f>IF(ISERROR(Data4!DB$92),0,Data4!DB$92)</f>
        <v>0</v>
      </c>
      <c r="CV93" s="158">
        <f>IF(ISERROR(Data4!DC$92),0,Data4!DC$92)</f>
        <v>0</v>
      </c>
      <c r="CW93" s="158">
        <f>IF(ISERROR(Data4!DD$92),0,Data4!DD$92)</f>
        <v>0</v>
      </c>
      <c r="CX93" s="158">
        <f>IF(ISERROR(Data4!DE$92),0,Data4!DE$92)</f>
        <v>0</v>
      </c>
      <c r="CY93" s="158">
        <f>IF(ISERROR(Data4!DF$92),0,Data4!DF$92)</f>
        <v>0</v>
      </c>
      <c r="CZ93" s="158">
        <f>IF(ISERROR(Data4!DG$92),0,Data4!DG$92)</f>
        <v>0</v>
      </c>
      <c r="DA93" s="158">
        <f>IF(ISERROR(Data4!DH$92),0,Data4!DH$92)</f>
        <v>0</v>
      </c>
      <c r="DF93" s="3"/>
      <c r="DG93" s="3"/>
    </row>
    <row r="94" spans="2:111" hidden="1">
      <c r="B94" s="187" t="s">
        <v>302</v>
      </c>
      <c r="C94" s="169" t="str">
        <f>Data4!D$9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93),0,Data4!M$93)</f>
        <v>0</v>
      </c>
      <c r="G94" s="158">
        <f>IF(ISERROR(Data4!N$93),0,Data4!N$93)</f>
        <v>0</v>
      </c>
      <c r="H94" s="158">
        <f>IF(ISERROR(Data4!O$93),0,Data4!O$93)</f>
        <v>0</v>
      </c>
      <c r="I94" s="158">
        <f>IF(ISERROR(Data4!P$93),0,Data4!P$93)</f>
        <v>0</v>
      </c>
      <c r="J94" s="158">
        <f>IF(ISERROR(Data4!Q$93),0,Data4!Q$93)</f>
        <v>0</v>
      </c>
      <c r="K94" s="158">
        <f>IF(ISERROR(Data4!R$93),0,Data4!R$93)</f>
        <v>0</v>
      </c>
      <c r="L94" s="158">
        <f>IF(ISERROR(Data4!S$93),0,Data4!S$93)</f>
        <v>0</v>
      </c>
      <c r="M94" s="158">
        <f>IF(ISERROR(Data4!T$93),0,Data4!T$93)</f>
        <v>0</v>
      </c>
      <c r="N94" s="158">
        <f>IF(ISERROR(Data4!U$93),0,Data4!U$93)</f>
        <v>0</v>
      </c>
      <c r="O94" s="158">
        <f>IF(ISERROR(Data4!V$93),0,Data4!V$93)</f>
        <v>0</v>
      </c>
      <c r="P94" s="158">
        <f>IF(ISERROR(Data4!W$93),0,Data4!W$93)</f>
        <v>0</v>
      </c>
      <c r="Q94" s="158">
        <f>IF(ISERROR(Data4!X$93),0,Data4!X$93)</f>
        <v>0</v>
      </c>
      <c r="R94" s="158">
        <f>IF(ISERROR(Data4!Y$93),0,Data4!Y$93)</f>
        <v>0</v>
      </c>
      <c r="S94" s="158">
        <f>IF(ISERROR(Data4!Z$93),0,Data4!Z$93)</f>
        <v>0</v>
      </c>
      <c r="T94" s="158">
        <f>IF(ISERROR(Data4!AA$93),0,Data4!AA$93)</f>
        <v>0</v>
      </c>
      <c r="U94" s="158">
        <f>IF(ISERROR(Data4!AB$93),0,Data4!AB$93)</f>
        <v>0</v>
      </c>
      <c r="V94" s="158">
        <f>IF(ISERROR(Data4!AC$93),0,Data4!AC$93)</f>
        <v>0</v>
      </c>
      <c r="W94" s="158">
        <f>IF(ISERROR(Data4!AD$93),0,Data4!AD$93)</f>
        <v>0</v>
      </c>
      <c r="X94" s="158">
        <f>IF(ISERROR(Data4!AE$93),0,Data4!AE$93)</f>
        <v>0</v>
      </c>
      <c r="Y94" s="158">
        <f>IF(ISERROR(Data4!AF$93),0,Data4!AF$93)</f>
        <v>0</v>
      </c>
      <c r="Z94" s="158">
        <f>IF(ISERROR(Data4!AG$93),0,Data4!AG$93)</f>
        <v>0</v>
      </c>
      <c r="AA94" s="158">
        <f>IF(ISERROR(Data4!AH$93),0,Data4!AH$93)</f>
        <v>0</v>
      </c>
      <c r="AB94" s="158">
        <f>IF(ISERROR(Data4!AI$93),0,Data4!AI$93)</f>
        <v>0</v>
      </c>
      <c r="AC94" s="158">
        <f>IF(ISERROR(Data4!AJ$93),0,Data4!AJ$93)</f>
        <v>0</v>
      </c>
      <c r="AD94" s="158">
        <f>IF(ISERROR(Data4!AK$93),0,Data4!AK$93)</f>
        <v>0</v>
      </c>
      <c r="AE94" s="158">
        <f>IF(ISERROR(Data4!AL$93),0,Data4!AL$93)</f>
        <v>0</v>
      </c>
      <c r="AF94" s="158">
        <f>IF(ISERROR(Data4!AM$93),0,Data4!AM$93)</f>
        <v>0</v>
      </c>
      <c r="AG94" s="158">
        <f>IF(ISERROR(Data4!AN$93),0,Data4!AN$93)</f>
        <v>0</v>
      </c>
      <c r="AH94" s="158">
        <f>IF(ISERROR(Data4!AO$93),0,Data4!AO$93)</f>
        <v>0</v>
      </c>
      <c r="AI94" s="158">
        <f>IF(ISERROR(Data4!AP$93),0,Data4!AP$93)</f>
        <v>0</v>
      </c>
      <c r="AJ94" s="158">
        <f>IF(ISERROR(Data4!AQ$93),0,Data4!AQ$93)</f>
        <v>0</v>
      </c>
      <c r="AK94" s="158">
        <f>IF(ISERROR(Data4!AR$93),0,Data4!AR$93)</f>
        <v>0</v>
      </c>
      <c r="AL94" s="158">
        <f>IF(ISERROR(Data4!AS$93),0,Data4!AS$93)</f>
        <v>0</v>
      </c>
      <c r="AM94" s="158">
        <f>IF(ISERROR(Data4!AT$93),0,Data4!AT$93)</f>
        <v>0</v>
      </c>
      <c r="AN94" s="158">
        <f>IF(ISERROR(Data4!AU$93),0,Data4!AU$93)</f>
        <v>0</v>
      </c>
      <c r="AO94" s="158">
        <f>IF(ISERROR(Data4!AV$93),0,Data4!AV$93)</f>
        <v>0</v>
      </c>
      <c r="AP94" s="158">
        <f>IF(ISERROR(Data4!AW$93),0,Data4!AW$93)</f>
        <v>0</v>
      </c>
      <c r="AQ94" s="158">
        <f>IF(ISERROR(Data4!AX$93),0,Data4!AX$93)</f>
        <v>0</v>
      </c>
      <c r="AR94" s="158">
        <f>IF(ISERROR(Data4!AY$93),0,Data4!AY$93)</f>
        <v>0</v>
      </c>
      <c r="AS94" s="158">
        <f>IF(ISERROR(Data4!AZ$93),0,Data4!AZ$93)</f>
        <v>0</v>
      </c>
      <c r="AT94" s="158">
        <f>IF(ISERROR(Data4!BA$93),0,Data4!BA$93)</f>
        <v>0</v>
      </c>
      <c r="AU94" s="158">
        <f>IF(ISERROR(Data4!BB$93),0,Data4!BB$93)</f>
        <v>0</v>
      </c>
      <c r="AV94" s="158">
        <f>IF(ISERROR(Data4!BC$93),0,Data4!BC$93)</f>
        <v>0</v>
      </c>
      <c r="AW94" s="158">
        <f>IF(ISERROR(Data4!BD$93),0,Data4!BD$93)</f>
        <v>0</v>
      </c>
      <c r="AX94" s="158">
        <f>IF(ISERROR(Data4!BE$93),0,Data4!BE$93)</f>
        <v>0</v>
      </c>
      <c r="AY94" s="158">
        <f>IF(ISERROR(Data4!BF$93),0,Data4!BF$93)</f>
        <v>0</v>
      </c>
      <c r="AZ94" s="158">
        <f>IF(ISERROR(Data4!BG$93),0,Data4!BG$93)</f>
        <v>0</v>
      </c>
      <c r="BA94" s="158">
        <f>IF(ISERROR(Data4!BH$93),0,Data4!BH$93)</f>
        <v>0</v>
      </c>
      <c r="BB94" s="158">
        <f>IF(ISERROR(Data4!BI$93),0,Data4!BI$93)</f>
        <v>0</v>
      </c>
      <c r="BC94" s="158">
        <f>IF(ISERROR(Data4!BJ$93),0,Data4!BJ$93)</f>
        <v>0</v>
      </c>
      <c r="BD94" s="158">
        <f>IF(ISERROR(Data4!BK$93),0,Data4!BK$93)</f>
        <v>0</v>
      </c>
      <c r="BE94" s="158">
        <f>IF(ISERROR(Data4!BL$93),0,Data4!BL$93)</f>
        <v>0</v>
      </c>
      <c r="BF94" s="158">
        <f>IF(ISERROR(Data4!BM$93),0,Data4!BM$93)</f>
        <v>0</v>
      </c>
      <c r="BG94" s="158">
        <f>IF(ISERROR(Data4!BN$93),0,Data4!BN$93)</f>
        <v>0</v>
      </c>
      <c r="BH94" s="158">
        <f>IF(ISERROR(Data4!BO$93),0,Data4!BO$93)</f>
        <v>0</v>
      </c>
      <c r="BI94" s="158">
        <f>IF(ISERROR(Data4!BP$93),0,Data4!BP$93)</f>
        <v>0</v>
      </c>
      <c r="BJ94" s="158">
        <f>IF(ISERROR(Data4!BQ$93),0,Data4!BQ$93)</f>
        <v>0</v>
      </c>
      <c r="BK94" s="158">
        <f>IF(ISERROR(Data4!BR$93),0,Data4!BR$93)</f>
        <v>0</v>
      </c>
      <c r="BL94" s="158">
        <f>IF(ISERROR(Data4!BS$93),0,Data4!BS$93)</f>
        <v>0</v>
      </c>
      <c r="BM94" s="158">
        <f>IF(ISERROR(Data4!BT$93),0,Data4!BT$93)</f>
        <v>0</v>
      </c>
      <c r="BN94" s="158">
        <f>IF(ISERROR(Data4!BU$93),0,Data4!BU$93)</f>
        <v>0</v>
      </c>
      <c r="BO94" s="158">
        <f>IF(ISERROR(Data4!BV$93),0,Data4!BV$93)</f>
        <v>0</v>
      </c>
      <c r="BP94" s="158">
        <f>IF(ISERROR(Data4!BW$93),0,Data4!BW$93)</f>
        <v>0</v>
      </c>
      <c r="BQ94" s="158">
        <f>IF(ISERROR(Data4!BX$93),0,Data4!BX$93)</f>
        <v>0</v>
      </c>
      <c r="BR94" s="158">
        <f>IF(ISERROR(Data4!BY$93),0,Data4!BY$93)</f>
        <v>0</v>
      </c>
      <c r="BS94" s="158">
        <f>IF(ISERROR(Data4!BZ$93),0,Data4!BZ$93)</f>
        <v>0</v>
      </c>
      <c r="BT94" s="158">
        <f>IF(ISERROR(Data4!CA$93),0,Data4!CA$93)</f>
        <v>0</v>
      </c>
      <c r="BU94" s="158">
        <f>IF(ISERROR(Data4!CB$93),0,Data4!CB$93)</f>
        <v>0</v>
      </c>
      <c r="BV94" s="158">
        <f>IF(ISERROR(Data4!CC$93),0,Data4!CC$93)</f>
        <v>0</v>
      </c>
      <c r="BW94" s="158">
        <f>IF(ISERROR(Data4!CD$93),0,Data4!CD$93)</f>
        <v>0</v>
      </c>
      <c r="BX94" s="158">
        <f>IF(ISERROR(Data4!CE$93),0,Data4!CE$93)</f>
        <v>0</v>
      </c>
      <c r="BY94" s="158">
        <f>IF(ISERROR(Data4!CF$93),0,Data4!CF$93)</f>
        <v>0</v>
      </c>
      <c r="BZ94" s="158">
        <f>IF(ISERROR(Data4!CG$93),0,Data4!CG$93)</f>
        <v>0</v>
      </c>
      <c r="CA94" s="158">
        <f>IF(ISERROR(Data4!CH$93),0,Data4!CH$93)</f>
        <v>0</v>
      </c>
      <c r="CB94" s="158">
        <f>IF(ISERROR(Data4!CI$93),0,Data4!CI$93)</f>
        <v>0</v>
      </c>
      <c r="CC94" s="158">
        <f>IF(ISERROR(Data4!CJ$93),0,Data4!CJ$93)</f>
        <v>0</v>
      </c>
      <c r="CD94" s="158">
        <f>IF(ISERROR(Data4!CK$93),0,Data4!CK$93)</f>
        <v>0</v>
      </c>
      <c r="CE94" s="158">
        <f>IF(ISERROR(Data4!CL$93),0,Data4!CL$93)</f>
        <v>0</v>
      </c>
      <c r="CF94" s="158">
        <f>IF(ISERROR(Data4!CM$93),0,Data4!CM$93)</f>
        <v>0</v>
      </c>
      <c r="CG94" s="158">
        <f>IF(ISERROR(Data4!CN$93),0,Data4!CN$93)</f>
        <v>0</v>
      </c>
      <c r="CH94" s="158">
        <f>IF(ISERROR(Data4!CO$93),0,Data4!CO$93)</f>
        <v>0</v>
      </c>
      <c r="CI94" s="158">
        <f>IF(ISERROR(Data4!CP$93),0,Data4!CP$93)</f>
        <v>0</v>
      </c>
      <c r="CJ94" s="158">
        <f>IF(ISERROR(Data4!CQ$93),0,Data4!CQ$93)</f>
        <v>0</v>
      </c>
      <c r="CK94" s="158">
        <f>IF(ISERROR(Data4!CR$93),0,Data4!CR$93)</f>
        <v>0</v>
      </c>
      <c r="CL94" s="158">
        <f>IF(ISERROR(Data4!CS$93),0,Data4!CS$93)</f>
        <v>0</v>
      </c>
      <c r="CM94" s="158">
        <f>IF(ISERROR(Data4!CT$93),0,Data4!CT$93)</f>
        <v>0</v>
      </c>
      <c r="CN94" s="158">
        <f>IF(ISERROR(Data4!CU$93),0,Data4!CU$93)</f>
        <v>0</v>
      </c>
      <c r="CO94" s="158">
        <f>IF(ISERROR(Data4!CV$93),0,Data4!CV$93)</f>
        <v>0</v>
      </c>
      <c r="CP94" s="158">
        <f>IF(ISERROR(Data4!CW$93),0,Data4!CW$93)</f>
        <v>0</v>
      </c>
      <c r="CQ94" s="158">
        <f>IF(ISERROR(Data4!CX$93),0,Data4!CX$93)</f>
        <v>0</v>
      </c>
      <c r="CR94" s="158">
        <f>IF(ISERROR(Data4!CY$93),0,Data4!CY$93)</f>
        <v>0</v>
      </c>
      <c r="CS94" s="158">
        <f>IF(ISERROR(Data4!CZ$93),0,Data4!CZ$93)</f>
        <v>0</v>
      </c>
      <c r="CT94" s="158">
        <f>IF(ISERROR(Data4!DA$93),0,Data4!DA$93)</f>
        <v>0</v>
      </c>
      <c r="CU94" s="158">
        <f>IF(ISERROR(Data4!DB$93),0,Data4!DB$93)</f>
        <v>0</v>
      </c>
      <c r="CV94" s="158">
        <f>IF(ISERROR(Data4!DC$93),0,Data4!DC$93)</f>
        <v>0</v>
      </c>
      <c r="CW94" s="158">
        <f>IF(ISERROR(Data4!DD$93),0,Data4!DD$93)</f>
        <v>0</v>
      </c>
      <c r="CX94" s="158">
        <f>IF(ISERROR(Data4!DE$93),0,Data4!DE$93)</f>
        <v>0</v>
      </c>
      <c r="CY94" s="158">
        <f>IF(ISERROR(Data4!DF$93),0,Data4!DF$93)</f>
        <v>0</v>
      </c>
      <c r="CZ94" s="158">
        <f>IF(ISERROR(Data4!DG$93),0,Data4!DG$93)</f>
        <v>0</v>
      </c>
      <c r="DA94" s="158">
        <f>IF(ISERROR(Data4!DH$93),0,Data4!DH$93)</f>
        <v>0</v>
      </c>
      <c r="DF94" s="3"/>
      <c r="DG94" s="3"/>
    </row>
    <row r="95" spans="2:111" hidden="1">
      <c r="B95" s="187" t="s">
        <v>303</v>
      </c>
      <c r="C95" s="169" t="str">
        <f>Data4!D$9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4),0,Data4!M$94)</f>
        <v>0</v>
      </c>
      <c r="G95" s="158">
        <f>IF(ISERROR(Data4!N$94),0,Data4!N$94)</f>
        <v>0</v>
      </c>
      <c r="H95" s="158">
        <f>IF(ISERROR(Data4!O$94),0,Data4!O$94)</f>
        <v>0</v>
      </c>
      <c r="I95" s="158">
        <f>IF(ISERROR(Data4!P$94),0,Data4!P$94)</f>
        <v>0</v>
      </c>
      <c r="J95" s="158">
        <f>IF(ISERROR(Data4!Q$94),0,Data4!Q$94)</f>
        <v>0</v>
      </c>
      <c r="K95" s="158">
        <f>IF(ISERROR(Data4!R$94),0,Data4!R$94)</f>
        <v>0</v>
      </c>
      <c r="L95" s="158">
        <f>IF(ISERROR(Data4!S$94),0,Data4!S$94)</f>
        <v>0</v>
      </c>
      <c r="M95" s="158">
        <f>IF(ISERROR(Data4!T$94),0,Data4!T$94)</f>
        <v>0</v>
      </c>
      <c r="N95" s="158">
        <f>IF(ISERROR(Data4!U$94),0,Data4!U$94)</f>
        <v>0</v>
      </c>
      <c r="O95" s="158">
        <f>IF(ISERROR(Data4!V$94),0,Data4!V$94)</f>
        <v>0</v>
      </c>
      <c r="P95" s="158">
        <f>IF(ISERROR(Data4!W$94),0,Data4!W$94)</f>
        <v>0</v>
      </c>
      <c r="Q95" s="158">
        <f>IF(ISERROR(Data4!X$94),0,Data4!X$94)</f>
        <v>0</v>
      </c>
      <c r="R95" s="158">
        <f>IF(ISERROR(Data4!Y$94),0,Data4!Y$94)</f>
        <v>0</v>
      </c>
      <c r="S95" s="158">
        <f>IF(ISERROR(Data4!Z$94),0,Data4!Z$94)</f>
        <v>0</v>
      </c>
      <c r="T95" s="158">
        <f>IF(ISERROR(Data4!AA$94),0,Data4!AA$94)</f>
        <v>0</v>
      </c>
      <c r="U95" s="158">
        <f>IF(ISERROR(Data4!AB$94),0,Data4!AB$94)</f>
        <v>0</v>
      </c>
      <c r="V95" s="158">
        <f>IF(ISERROR(Data4!AC$94),0,Data4!AC$94)</f>
        <v>0</v>
      </c>
      <c r="W95" s="158">
        <f>IF(ISERROR(Data4!AD$94),0,Data4!AD$94)</f>
        <v>0</v>
      </c>
      <c r="X95" s="158">
        <f>IF(ISERROR(Data4!AE$94),0,Data4!AE$94)</f>
        <v>0</v>
      </c>
      <c r="Y95" s="158">
        <f>IF(ISERROR(Data4!AF$94),0,Data4!AF$94)</f>
        <v>0</v>
      </c>
      <c r="Z95" s="158">
        <f>IF(ISERROR(Data4!AG$94),0,Data4!AG$94)</f>
        <v>0</v>
      </c>
      <c r="AA95" s="158">
        <f>IF(ISERROR(Data4!AH$94),0,Data4!AH$94)</f>
        <v>0</v>
      </c>
      <c r="AB95" s="158">
        <f>IF(ISERROR(Data4!AI$94),0,Data4!AI$94)</f>
        <v>0</v>
      </c>
      <c r="AC95" s="158">
        <f>IF(ISERROR(Data4!AJ$94),0,Data4!AJ$94)</f>
        <v>0</v>
      </c>
      <c r="AD95" s="158">
        <f>IF(ISERROR(Data4!AK$94),0,Data4!AK$94)</f>
        <v>0</v>
      </c>
      <c r="AE95" s="158">
        <f>IF(ISERROR(Data4!AL$94),0,Data4!AL$94)</f>
        <v>0</v>
      </c>
      <c r="AF95" s="158">
        <f>IF(ISERROR(Data4!AM$94),0,Data4!AM$94)</f>
        <v>0</v>
      </c>
      <c r="AG95" s="158">
        <f>IF(ISERROR(Data4!AN$94),0,Data4!AN$94)</f>
        <v>0</v>
      </c>
      <c r="AH95" s="158">
        <f>IF(ISERROR(Data4!AO$94),0,Data4!AO$94)</f>
        <v>0</v>
      </c>
      <c r="AI95" s="158">
        <f>IF(ISERROR(Data4!AP$94),0,Data4!AP$94)</f>
        <v>0</v>
      </c>
      <c r="AJ95" s="158">
        <f>IF(ISERROR(Data4!AQ$94),0,Data4!AQ$94)</f>
        <v>0</v>
      </c>
      <c r="AK95" s="158">
        <f>IF(ISERROR(Data4!AR$94),0,Data4!AR$94)</f>
        <v>0</v>
      </c>
      <c r="AL95" s="158">
        <f>IF(ISERROR(Data4!AS$94),0,Data4!AS$94)</f>
        <v>0</v>
      </c>
      <c r="AM95" s="158">
        <f>IF(ISERROR(Data4!AT$94),0,Data4!AT$94)</f>
        <v>0</v>
      </c>
      <c r="AN95" s="158">
        <f>IF(ISERROR(Data4!AU$94),0,Data4!AU$94)</f>
        <v>0</v>
      </c>
      <c r="AO95" s="158">
        <f>IF(ISERROR(Data4!AV$94),0,Data4!AV$94)</f>
        <v>0</v>
      </c>
      <c r="AP95" s="158">
        <f>IF(ISERROR(Data4!AW$94),0,Data4!AW$94)</f>
        <v>0</v>
      </c>
      <c r="AQ95" s="158">
        <f>IF(ISERROR(Data4!AX$94),0,Data4!AX$94)</f>
        <v>0</v>
      </c>
      <c r="AR95" s="158">
        <f>IF(ISERROR(Data4!AY$94),0,Data4!AY$94)</f>
        <v>0</v>
      </c>
      <c r="AS95" s="158">
        <f>IF(ISERROR(Data4!AZ$94),0,Data4!AZ$94)</f>
        <v>0</v>
      </c>
      <c r="AT95" s="158">
        <f>IF(ISERROR(Data4!BA$94),0,Data4!BA$94)</f>
        <v>0</v>
      </c>
      <c r="AU95" s="158">
        <f>IF(ISERROR(Data4!BB$94),0,Data4!BB$94)</f>
        <v>0</v>
      </c>
      <c r="AV95" s="158">
        <f>IF(ISERROR(Data4!BC$94),0,Data4!BC$94)</f>
        <v>0</v>
      </c>
      <c r="AW95" s="158">
        <f>IF(ISERROR(Data4!BD$94),0,Data4!BD$94)</f>
        <v>0</v>
      </c>
      <c r="AX95" s="158">
        <f>IF(ISERROR(Data4!BE$94),0,Data4!BE$94)</f>
        <v>0</v>
      </c>
      <c r="AY95" s="158">
        <f>IF(ISERROR(Data4!BF$94),0,Data4!BF$94)</f>
        <v>0</v>
      </c>
      <c r="AZ95" s="158">
        <f>IF(ISERROR(Data4!BG$94),0,Data4!BG$94)</f>
        <v>0</v>
      </c>
      <c r="BA95" s="158">
        <f>IF(ISERROR(Data4!BH$94),0,Data4!BH$94)</f>
        <v>0</v>
      </c>
      <c r="BB95" s="158">
        <f>IF(ISERROR(Data4!BI$94),0,Data4!BI$94)</f>
        <v>0</v>
      </c>
      <c r="BC95" s="158">
        <f>IF(ISERROR(Data4!BJ$94),0,Data4!BJ$94)</f>
        <v>0</v>
      </c>
      <c r="BD95" s="158">
        <f>IF(ISERROR(Data4!BK$94),0,Data4!BK$94)</f>
        <v>0</v>
      </c>
      <c r="BE95" s="158">
        <f>IF(ISERROR(Data4!BL$94),0,Data4!BL$94)</f>
        <v>0</v>
      </c>
      <c r="BF95" s="158">
        <f>IF(ISERROR(Data4!BM$94),0,Data4!BM$94)</f>
        <v>0</v>
      </c>
      <c r="BG95" s="158">
        <f>IF(ISERROR(Data4!BN$94),0,Data4!BN$94)</f>
        <v>0</v>
      </c>
      <c r="BH95" s="158">
        <f>IF(ISERROR(Data4!BO$94),0,Data4!BO$94)</f>
        <v>0</v>
      </c>
      <c r="BI95" s="158">
        <f>IF(ISERROR(Data4!BP$94),0,Data4!BP$94)</f>
        <v>0</v>
      </c>
      <c r="BJ95" s="158">
        <f>IF(ISERROR(Data4!BQ$94),0,Data4!BQ$94)</f>
        <v>0</v>
      </c>
      <c r="BK95" s="158">
        <f>IF(ISERROR(Data4!BR$94),0,Data4!BR$94)</f>
        <v>0</v>
      </c>
      <c r="BL95" s="158">
        <f>IF(ISERROR(Data4!BS$94),0,Data4!BS$94)</f>
        <v>0</v>
      </c>
      <c r="BM95" s="158">
        <f>IF(ISERROR(Data4!BT$94),0,Data4!BT$94)</f>
        <v>0</v>
      </c>
      <c r="BN95" s="158">
        <f>IF(ISERROR(Data4!BU$94),0,Data4!BU$94)</f>
        <v>0</v>
      </c>
      <c r="BO95" s="158">
        <f>IF(ISERROR(Data4!BV$94),0,Data4!BV$94)</f>
        <v>0</v>
      </c>
      <c r="BP95" s="158">
        <f>IF(ISERROR(Data4!BW$94),0,Data4!BW$94)</f>
        <v>0</v>
      </c>
      <c r="BQ95" s="158">
        <f>IF(ISERROR(Data4!BX$94),0,Data4!BX$94)</f>
        <v>0</v>
      </c>
      <c r="BR95" s="158">
        <f>IF(ISERROR(Data4!BY$94),0,Data4!BY$94)</f>
        <v>0</v>
      </c>
      <c r="BS95" s="158">
        <f>IF(ISERROR(Data4!BZ$94),0,Data4!BZ$94)</f>
        <v>0</v>
      </c>
      <c r="BT95" s="158">
        <f>IF(ISERROR(Data4!CA$94),0,Data4!CA$94)</f>
        <v>0</v>
      </c>
      <c r="BU95" s="158">
        <f>IF(ISERROR(Data4!CB$94),0,Data4!CB$94)</f>
        <v>0</v>
      </c>
      <c r="BV95" s="158">
        <f>IF(ISERROR(Data4!CC$94),0,Data4!CC$94)</f>
        <v>0</v>
      </c>
      <c r="BW95" s="158">
        <f>IF(ISERROR(Data4!CD$94),0,Data4!CD$94)</f>
        <v>0</v>
      </c>
      <c r="BX95" s="158">
        <f>IF(ISERROR(Data4!CE$94),0,Data4!CE$94)</f>
        <v>0</v>
      </c>
      <c r="BY95" s="158">
        <f>IF(ISERROR(Data4!CF$94),0,Data4!CF$94)</f>
        <v>0</v>
      </c>
      <c r="BZ95" s="158">
        <f>IF(ISERROR(Data4!CG$94),0,Data4!CG$94)</f>
        <v>0</v>
      </c>
      <c r="CA95" s="158">
        <f>IF(ISERROR(Data4!CH$94),0,Data4!CH$94)</f>
        <v>0</v>
      </c>
      <c r="CB95" s="158">
        <f>IF(ISERROR(Data4!CI$94),0,Data4!CI$94)</f>
        <v>0</v>
      </c>
      <c r="CC95" s="158">
        <f>IF(ISERROR(Data4!CJ$94),0,Data4!CJ$94)</f>
        <v>0</v>
      </c>
      <c r="CD95" s="158">
        <f>IF(ISERROR(Data4!CK$94),0,Data4!CK$94)</f>
        <v>0</v>
      </c>
      <c r="CE95" s="158">
        <f>IF(ISERROR(Data4!CL$94),0,Data4!CL$94)</f>
        <v>0</v>
      </c>
      <c r="CF95" s="158">
        <f>IF(ISERROR(Data4!CM$94),0,Data4!CM$94)</f>
        <v>0</v>
      </c>
      <c r="CG95" s="158">
        <f>IF(ISERROR(Data4!CN$94),0,Data4!CN$94)</f>
        <v>0</v>
      </c>
      <c r="CH95" s="158">
        <f>IF(ISERROR(Data4!CO$94),0,Data4!CO$94)</f>
        <v>0</v>
      </c>
      <c r="CI95" s="158">
        <f>IF(ISERROR(Data4!CP$94),0,Data4!CP$94)</f>
        <v>0</v>
      </c>
      <c r="CJ95" s="158">
        <f>IF(ISERROR(Data4!CQ$94),0,Data4!CQ$94)</f>
        <v>0</v>
      </c>
      <c r="CK95" s="158">
        <f>IF(ISERROR(Data4!CR$94),0,Data4!CR$94)</f>
        <v>0</v>
      </c>
      <c r="CL95" s="158">
        <f>IF(ISERROR(Data4!CS$94),0,Data4!CS$94)</f>
        <v>0</v>
      </c>
      <c r="CM95" s="158">
        <f>IF(ISERROR(Data4!CT$94),0,Data4!CT$94)</f>
        <v>0</v>
      </c>
      <c r="CN95" s="158">
        <f>IF(ISERROR(Data4!CU$94),0,Data4!CU$94)</f>
        <v>0</v>
      </c>
      <c r="CO95" s="158">
        <f>IF(ISERROR(Data4!CV$94),0,Data4!CV$94)</f>
        <v>0</v>
      </c>
      <c r="CP95" s="158">
        <f>IF(ISERROR(Data4!CW$94),0,Data4!CW$94)</f>
        <v>0</v>
      </c>
      <c r="CQ95" s="158">
        <f>IF(ISERROR(Data4!CX$94),0,Data4!CX$94)</f>
        <v>0</v>
      </c>
      <c r="CR95" s="158">
        <f>IF(ISERROR(Data4!CY$94),0,Data4!CY$94)</f>
        <v>0</v>
      </c>
      <c r="CS95" s="158">
        <f>IF(ISERROR(Data4!CZ$94),0,Data4!CZ$94)</f>
        <v>0</v>
      </c>
      <c r="CT95" s="158">
        <f>IF(ISERROR(Data4!DA$94),0,Data4!DA$94)</f>
        <v>0</v>
      </c>
      <c r="CU95" s="158">
        <f>IF(ISERROR(Data4!DB$94),0,Data4!DB$94)</f>
        <v>0</v>
      </c>
      <c r="CV95" s="158">
        <f>IF(ISERROR(Data4!DC$94),0,Data4!DC$94)</f>
        <v>0</v>
      </c>
      <c r="CW95" s="158">
        <f>IF(ISERROR(Data4!DD$94),0,Data4!DD$94)</f>
        <v>0</v>
      </c>
      <c r="CX95" s="158">
        <f>IF(ISERROR(Data4!DE$94),0,Data4!DE$94)</f>
        <v>0</v>
      </c>
      <c r="CY95" s="158">
        <f>IF(ISERROR(Data4!DF$94),0,Data4!DF$94)</f>
        <v>0</v>
      </c>
      <c r="CZ95" s="158">
        <f>IF(ISERROR(Data4!DG$94),0,Data4!DG$94)</f>
        <v>0</v>
      </c>
      <c r="DA95" s="158">
        <f>IF(ISERROR(Data4!DH$94),0,Data4!DH$94)</f>
        <v>0</v>
      </c>
      <c r="DF95" s="3"/>
      <c r="DG95" s="3"/>
    </row>
    <row r="96" spans="2:111" hidden="1">
      <c r="B96" s="187" t="s">
        <v>304</v>
      </c>
      <c r="C96" s="169" t="str">
        <f>Data4!D$9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95),0,Data4!M$95)</f>
        <v>0</v>
      </c>
      <c r="G96" s="158">
        <f>IF(ISERROR(Data4!N$95),0,Data4!N$95)</f>
        <v>0</v>
      </c>
      <c r="H96" s="158">
        <f>IF(ISERROR(Data4!O$95),0,Data4!O$95)</f>
        <v>0</v>
      </c>
      <c r="I96" s="158">
        <f>IF(ISERROR(Data4!P$95),0,Data4!P$95)</f>
        <v>0</v>
      </c>
      <c r="J96" s="158">
        <f>IF(ISERROR(Data4!Q$95),0,Data4!Q$95)</f>
        <v>0</v>
      </c>
      <c r="K96" s="158">
        <f>IF(ISERROR(Data4!R$95),0,Data4!R$95)</f>
        <v>0</v>
      </c>
      <c r="L96" s="158">
        <f>IF(ISERROR(Data4!S$95),0,Data4!S$95)</f>
        <v>0</v>
      </c>
      <c r="M96" s="158">
        <f>IF(ISERROR(Data4!T$95),0,Data4!T$95)</f>
        <v>0</v>
      </c>
      <c r="N96" s="158">
        <f>IF(ISERROR(Data4!U$95),0,Data4!U$95)</f>
        <v>0</v>
      </c>
      <c r="O96" s="158">
        <f>IF(ISERROR(Data4!V$95),0,Data4!V$95)</f>
        <v>0</v>
      </c>
      <c r="P96" s="158">
        <f>IF(ISERROR(Data4!W$95),0,Data4!W$95)</f>
        <v>0</v>
      </c>
      <c r="Q96" s="158">
        <f>IF(ISERROR(Data4!X$95),0,Data4!X$95)</f>
        <v>0</v>
      </c>
      <c r="R96" s="158">
        <f>IF(ISERROR(Data4!Y$95),0,Data4!Y$95)</f>
        <v>0</v>
      </c>
      <c r="S96" s="158">
        <f>IF(ISERROR(Data4!Z$95),0,Data4!Z$95)</f>
        <v>0</v>
      </c>
      <c r="T96" s="158">
        <f>IF(ISERROR(Data4!AA$95),0,Data4!AA$95)</f>
        <v>0</v>
      </c>
      <c r="U96" s="158">
        <f>IF(ISERROR(Data4!AB$95),0,Data4!AB$95)</f>
        <v>0</v>
      </c>
      <c r="V96" s="158">
        <f>IF(ISERROR(Data4!AC$95),0,Data4!AC$95)</f>
        <v>0</v>
      </c>
      <c r="W96" s="158">
        <f>IF(ISERROR(Data4!AD$95),0,Data4!AD$95)</f>
        <v>0</v>
      </c>
      <c r="X96" s="158">
        <f>IF(ISERROR(Data4!AE$95),0,Data4!AE$95)</f>
        <v>0</v>
      </c>
      <c r="Y96" s="158">
        <f>IF(ISERROR(Data4!AF$95),0,Data4!AF$95)</f>
        <v>0</v>
      </c>
      <c r="Z96" s="158">
        <f>IF(ISERROR(Data4!AG$95),0,Data4!AG$95)</f>
        <v>0</v>
      </c>
      <c r="AA96" s="158">
        <f>IF(ISERROR(Data4!AH$95),0,Data4!AH$95)</f>
        <v>0</v>
      </c>
      <c r="AB96" s="158">
        <f>IF(ISERROR(Data4!AI$95),0,Data4!AI$95)</f>
        <v>0</v>
      </c>
      <c r="AC96" s="158">
        <f>IF(ISERROR(Data4!AJ$95),0,Data4!AJ$95)</f>
        <v>0</v>
      </c>
      <c r="AD96" s="158">
        <f>IF(ISERROR(Data4!AK$95),0,Data4!AK$95)</f>
        <v>0</v>
      </c>
      <c r="AE96" s="158">
        <f>IF(ISERROR(Data4!AL$95),0,Data4!AL$95)</f>
        <v>0</v>
      </c>
      <c r="AF96" s="158">
        <f>IF(ISERROR(Data4!AM$95),0,Data4!AM$95)</f>
        <v>0</v>
      </c>
      <c r="AG96" s="158">
        <f>IF(ISERROR(Data4!AN$95),0,Data4!AN$95)</f>
        <v>0</v>
      </c>
      <c r="AH96" s="158">
        <f>IF(ISERROR(Data4!AO$95),0,Data4!AO$95)</f>
        <v>0</v>
      </c>
      <c r="AI96" s="158">
        <f>IF(ISERROR(Data4!AP$95),0,Data4!AP$95)</f>
        <v>0</v>
      </c>
      <c r="AJ96" s="158">
        <f>IF(ISERROR(Data4!AQ$95),0,Data4!AQ$95)</f>
        <v>0</v>
      </c>
      <c r="AK96" s="158">
        <f>IF(ISERROR(Data4!AR$95),0,Data4!AR$95)</f>
        <v>0</v>
      </c>
      <c r="AL96" s="158">
        <f>IF(ISERROR(Data4!AS$95),0,Data4!AS$95)</f>
        <v>0</v>
      </c>
      <c r="AM96" s="158">
        <f>IF(ISERROR(Data4!AT$95),0,Data4!AT$95)</f>
        <v>0</v>
      </c>
      <c r="AN96" s="158">
        <f>IF(ISERROR(Data4!AU$95),0,Data4!AU$95)</f>
        <v>0</v>
      </c>
      <c r="AO96" s="158">
        <f>IF(ISERROR(Data4!AV$95),0,Data4!AV$95)</f>
        <v>0</v>
      </c>
      <c r="AP96" s="158">
        <f>IF(ISERROR(Data4!AW$95),0,Data4!AW$95)</f>
        <v>0</v>
      </c>
      <c r="AQ96" s="158">
        <f>IF(ISERROR(Data4!AX$95),0,Data4!AX$95)</f>
        <v>0</v>
      </c>
      <c r="AR96" s="158">
        <f>IF(ISERROR(Data4!AY$95),0,Data4!AY$95)</f>
        <v>0</v>
      </c>
      <c r="AS96" s="158">
        <f>IF(ISERROR(Data4!AZ$95),0,Data4!AZ$95)</f>
        <v>0</v>
      </c>
      <c r="AT96" s="158">
        <f>IF(ISERROR(Data4!BA$95),0,Data4!BA$95)</f>
        <v>0</v>
      </c>
      <c r="AU96" s="158">
        <f>IF(ISERROR(Data4!BB$95),0,Data4!BB$95)</f>
        <v>0</v>
      </c>
      <c r="AV96" s="158">
        <f>IF(ISERROR(Data4!BC$95),0,Data4!BC$95)</f>
        <v>0</v>
      </c>
      <c r="AW96" s="158">
        <f>IF(ISERROR(Data4!BD$95),0,Data4!BD$95)</f>
        <v>0</v>
      </c>
      <c r="AX96" s="158">
        <f>IF(ISERROR(Data4!BE$95),0,Data4!BE$95)</f>
        <v>0</v>
      </c>
      <c r="AY96" s="158">
        <f>IF(ISERROR(Data4!BF$95),0,Data4!BF$95)</f>
        <v>0</v>
      </c>
      <c r="AZ96" s="158">
        <f>IF(ISERROR(Data4!BG$95),0,Data4!BG$95)</f>
        <v>0</v>
      </c>
      <c r="BA96" s="158">
        <f>IF(ISERROR(Data4!BH$95),0,Data4!BH$95)</f>
        <v>0</v>
      </c>
      <c r="BB96" s="158">
        <f>IF(ISERROR(Data4!BI$95),0,Data4!BI$95)</f>
        <v>0</v>
      </c>
      <c r="BC96" s="158">
        <f>IF(ISERROR(Data4!BJ$95),0,Data4!BJ$95)</f>
        <v>0</v>
      </c>
      <c r="BD96" s="158">
        <f>IF(ISERROR(Data4!BK$95),0,Data4!BK$95)</f>
        <v>0</v>
      </c>
      <c r="BE96" s="158">
        <f>IF(ISERROR(Data4!BL$95),0,Data4!BL$95)</f>
        <v>0</v>
      </c>
      <c r="BF96" s="158">
        <f>IF(ISERROR(Data4!BM$95),0,Data4!BM$95)</f>
        <v>0</v>
      </c>
      <c r="BG96" s="158">
        <f>IF(ISERROR(Data4!BN$95),0,Data4!BN$95)</f>
        <v>0</v>
      </c>
      <c r="BH96" s="158">
        <f>IF(ISERROR(Data4!BO$95),0,Data4!BO$95)</f>
        <v>0</v>
      </c>
      <c r="BI96" s="158">
        <f>IF(ISERROR(Data4!BP$95),0,Data4!BP$95)</f>
        <v>0</v>
      </c>
      <c r="BJ96" s="158">
        <f>IF(ISERROR(Data4!BQ$95),0,Data4!BQ$95)</f>
        <v>0</v>
      </c>
      <c r="BK96" s="158">
        <f>IF(ISERROR(Data4!BR$95),0,Data4!BR$95)</f>
        <v>0</v>
      </c>
      <c r="BL96" s="158">
        <f>IF(ISERROR(Data4!BS$95),0,Data4!BS$95)</f>
        <v>0</v>
      </c>
      <c r="BM96" s="158">
        <f>IF(ISERROR(Data4!BT$95),0,Data4!BT$95)</f>
        <v>0</v>
      </c>
      <c r="BN96" s="158">
        <f>IF(ISERROR(Data4!BU$95),0,Data4!BU$95)</f>
        <v>0</v>
      </c>
      <c r="BO96" s="158">
        <f>IF(ISERROR(Data4!BV$95),0,Data4!BV$95)</f>
        <v>0</v>
      </c>
      <c r="BP96" s="158">
        <f>IF(ISERROR(Data4!BW$95),0,Data4!BW$95)</f>
        <v>0</v>
      </c>
      <c r="BQ96" s="158">
        <f>IF(ISERROR(Data4!BX$95),0,Data4!BX$95)</f>
        <v>0</v>
      </c>
      <c r="BR96" s="158">
        <f>IF(ISERROR(Data4!BY$95),0,Data4!BY$95)</f>
        <v>0</v>
      </c>
      <c r="BS96" s="158">
        <f>IF(ISERROR(Data4!BZ$95),0,Data4!BZ$95)</f>
        <v>0</v>
      </c>
      <c r="BT96" s="158">
        <f>IF(ISERROR(Data4!CA$95),0,Data4!CA$95)</f>
        <v>0</v>
      </c>
      <c r="BU96" s="158">
        <f>IF(ISERROR(Data4!CB$95),0,Data4!CB$95)</f>
        <v>0</v>
      </c>
      <c r="BV96" s="158">
        <f>IF(ISERROR(Data4!CC$95),0,Data4!CC$95)</f>
        <v>0</v>
      </c>
      <c r="BW96" s="158">
        <f>IF(ISERROR(Data4!CD$95),0,Data4!CD$95)</f>
        <v>0</v>
      </c>
      <c r="BX96" s="158">
        <f>IF(ISERROR(Data4!CE$95),0,Data4!CE$95)</f>
        <v>0</v>
      </c>
      <c r="BY96" s="158">
        <f>IF(ISERROR(Data4!CF$95),0,Data4!CF$95)</f>
        <v>0</v>
      </c>
      <c r="BZ96" s="158">
        <f>IF(ISERROR(Data4!CG$95),0,Data4!CG$95)</f>
        <v>0</v>
      </c>
      <c r="CA96" s="158">
        <f>IF(ISERROR(Data4!CH$95),0,Data4!CH$95)</f>
        <v>0</v>
      </c>
      <c r="CB96" s="158">
        <f>IF(ISERROR(Data4!CI$95),0,Data4!CI$95)</f>
        <v>0</v>
      </c>
      <c r="CC96" s="158">
        <f>IF(ISERROR(Data4!CJ$95),0,Data4!CJ$95)</f>
        <v>0</v>
      </c>
      <c r="CD96" s="158">
        <f>IF(ISERROR(Data4!CK$95),0,Data4!CK$95)</f>
        <v>0</v>
      </c>
      <c r="CE96" s="158">
        <f>IF(ISERROR(Data4!CL$95),0,Data4!CL$95)</f>
        <v>0</v>
      </c>
      <c r="CF96" s="158">
        <f>IF(ISERROR(Data4!CM$95),0,Data4!CM$95)</f>
        <v>0</v>
      </c>
      <c r="CG96" s="158">
        <f>IF(ISERROR(Data4!CN$95),0,Data4!CN$95)</f>
        <v>0</v>
      </c>
      <c r="CH96" s="158">
        <f>IF(ISERROR(Data4!CO$95),0,Data4!CO$95)</f>
        <v>0</v>
      </c>
      <c r="CI96" s="158">
        <f>IF(ISERROR(Data4!CP$95),0,Data4!CP$95)</f>
        <v>0</v>
      </c>
      <c r="CJ96" s="158">
        <f>IF(ISERROR(Data4!CQ$95),0,Data4!CQ$95)</f>
        <v>0</v>
      </c>
      <c r="CK96" s="158">
        <f>IF(ISERROR(Data4!CR$95),0,Data4!CR$95)</f>
        <v>0</v>
      </c>
      <c r="CL96" s="158">
        <f>IF(ISERROR(Data4!CS$95),0,Data4!CS$95)</f>
        <v>0</v>
      </c>
      <c r="CM96" s="158">
        <f>IF(ISERROR(Data4!CT$95),0,Data4!CT$95)</f>
        <v>0</v>
      </c>
      <c r="CN96" s="158">
        <f>IF(ISERROR(Data4!CU$95),0,Data4!CU$95)</f>
        <v>0</v>
      </c>
      <c r="CO96" s="158">
        <f>IF(ISERROR(Data4!CV$95),0,Data4!CV$95)</f>
        <v>0</v>
      </c>
      <c r="CP96" s="158">
        <f>IF(ISERROR(Data4!CW$95),0,Data4!CW$95)</f>
        <v>0</v>
      </c>
      <c r="CQ96" s="158">
        <f>IF(ISERROR(Data4!CX$95),0,Data4!CX$95)</f>
        <v>0</v>
      </c>
      <c r="CR96" s="158">
        <f>IF(ISERROR(Data4!CY$95),0,Data4!CY$95)</f>
        <v>0</v>
      </c>
      <c r="CS96" s="158">
        <f>IF(ISERROR(Data4!CZ$95),0,Data4!CZ$95)</f>
        <v>0</v>
      </c>
      <c r="CT96" s="158">
        <f>IF(ISERROR(Data4!DA$95),0,Data4!DA$95)</f>
        <v>0</v>
      </c>
      <c r="CU96" s="158">
        <f>IF(ISERROR(Data4!DB$95),0,Data4!DB$95)</f>
        <v>0</v>
      </c>
      <c r="CV96" s="158">
        <f>IF(ISERROR(Data4!DC$95),0,Data4!DC$95)</f>
        <v>0</v>
      </c>
      <c r="CW96" s="158">
        <f>IF(ISERROR(Data4!DD$95),0,Data4!DD$95)</f>
        <v>0</v>
      </c>
      <c r="CX96" s="158">
        <f>IF(ISERROR(Data4!DE$95),0,Data4!DE$95)</f>
        <v>0</v>
      </c>
      <c r="CY96" s="158">
        <f>IF(ISERROR(Data4!DF$95),0,Data4!DF$95)</f>
        <v>0</v>
      </c>
      <c r="CZ96" s="158">
        <f>IF(ISERROR(Data4!DG$95),0,Data4!DG$95)</f>
        <v>0</v>
      </c>
      <c r="DA96" s="158">
        <f>IF(ISERROR(Data4!DH$95),0,Data4!DH$95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9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97),0,Data4!M$97)</f>
        <v>0</v>
      </c>
      <c r="G98" s="158">
        <f>IF(ISERROR(Data4!N$97),0,Data4!N$97)</f>
        <v>0</v>
      </c>
      <c r="H98" s="158">
        <f>IF(ISERROR(Data4!O$97),0,Data4!O$97)</f>
        <v>0</v>
      </c>
      <c r="I98" s="158">
        <f>IF(ISERROR(Data4!P$97),0,Data4!P$97)</f>
        <v>0</v>
      </c>
      <c r="J98" s="158">
        <f>IF(ISERROR(Data4!Q$97),0,Data4!Q$97)</f>
        <v>0</v>
      </c>
      <c r="K98" s="158">
        <f>IF(ISERROR(Data4!R$97),0,Data4!R$97)</f>
        <v>0</v>
      </c>
      <c r="L98" s="158">
        <f>IF(ISERROR(Data4!S$97),0,Data4!S$97)</f>
        <v>0</v>
      </c>
      <c r="M98" s="158">
        <f>IF(ISERROR(Data4!T$97),0,Data4!T$97)</f>
        <v>0</v>
      </c>
      <c r="N98" s="158">
        <f>IF(ISERROR(Data4!U$97),0,Data4!U$97)</f>
        <v>0</v>
      </c>
      <c r="O98" s="158">
        <f>IF(ISERROR(Data4!V$97),0,Data4!V$97)</f>
        <v>0</v>
      </c>
      <c r="P98" s="158">
        <f>IF(ISERROR(Data4!W$97),0,Data4!W$97)</f>
        <v>0</v>
      </c>
      <c r="Q98" s="158">
        <f>IF(ISERROR(Data4!X$97),0,Data4!X$97)</f>
        <v>0</v>
      </c>
      <c r="R98" s="158">
        <f>IF(ISERROR(Data4!Y$97),0,Data4!Y$97)</f>
        <v>0</v>
      </c>
      <c r="S98" s="158">
        <f>IF(ISERROR(Data4!Z$97),0,Data4!Z$97)</f>
        <v>0</v>
      </c>
      <c r="T98" s="158">
        <f>IF(ISERROR(Data4!AA$97),0,Data4!AA$97)</f>
        <v>0</v>
      </c>
      <c r="U98" s="158">
        <f>IF(ISERROR(Data4!AB$97),0,Data4!AB$97)</f>
        <v>0</v>
      </c>
      <c r="V98" s="158">
        <f>IF(ISERROR(Data4!AC$97),0,Data4!AC$97)</f>
        <v>0</v>
      </c>
      <c r="W98" s="158">
        <f>IF(ISERROR(Data4!AD$97),0,Data4!AD$97)</f>
        <v>0</v>
      </c>
      <c r="X98" s="158">
        <f>IF(ISERROR(Data4!AE$97),0,Data4!AE$97)</f>
        <v>0</v>
      </c>
      <c r="Y98" s="158">
        <f>IF(ISERROR(Data4!AF$97),0,Data4!AF$97)</f>
        <v>0</v>
      </c>
      <c r="Z98" s="158">
        <f>IF(ISERROR(Data4!AG$97),0,Data4!AG$97)</f>
        <v>0</v>
      </c>
      <c r="AA98" s="158">
        <f>IF(ISERROR(Data4!AH$97),0,Data4!AH$97)</f>
        <v>0</v>
      </c>
      <c r="AB98" s="158">
        <f>IF(ISERROR(Data4!AI$97),0,Data4!AI$97)</f>
        <v>0</v>
      </c>
      <c r="AC98" s="158">
        <f>IF(ISERROR(Data4!AJ$97),0,Data4!AJ$97)</f>
        <v>0</v>
      </c>
      <c r="AD98" s="158">
        <f>IF(ISERROR(Data4!AK$97),0,Data4!AK$97)</f>
        <v>0</v>
      </c>
      <c r="AE98" s="158">
        <f>IF(ISERROR(Data4!AL$97),0,Data4!AL$97)</f>
        <v>0</v>
      </c>
      <c r="AF98" s="158">
        <f>IF(ISERROR(Data4!AM$97),0,Data4!AM$97)</f>
        <v>0</v>
      </c>
      <c r="AG98" s="158">
        <f>IF(ISERROR(Data4!AN$97),0,Data4!AN$97)</f>
        <v>0</v>
      </c>
      <c r="AH98" s="158">
        <f>IF(ISERROR(Data4!AO$97),0,Data4!AO$97)</f>
        <v>0</v>
      </c>
      <c r="AI98" s="158">
        <f>IF(ISERROR(Data4!AP$97),0,Data4!AP$97)</f>
        <v>0</v>
      </c>
      <c r="AJ98" s="158">
        <f>IF(ISERROR(Data4!AQ$97),0,Data4!AQ$97)</f>
        <v>0</v>
      </c>
      <c r="AK98" s="158">
        <f>IF(ISERROR(Data4!AR$97),0,Data4!AR$97)</f>
        <v>0</v>
      </c>
      <c r="AL98" s="158">
        <f>IF(ISERROR(Data4!AS$97),0,Data4!AS$97)</f>
        <v>0</v>
      </c>
      <c r="AM98" s="158">
        <f>IF(ISERROR(Data4!AT$97),0,Data4!AT$97)</f>
        <v>0</v>
      </c>
      <c r="AN98" s="158">
        <f>IF(ISERROR(Data4!AU$97),0,Data4!AU$97)</f>
        <v>0</v>
      </c>
      <c r="AO98" s="158">
        <f>IF(ISERROR(Data4!AV$97),0,Data4!AV$97)</f>
        <v>0</v>
      </c>
      <c r="AP98" s="158">
        <f>IF(ISERROR(Data4!AW$97),0,Data4!AW$97)</f>
        <v>0</v>
      </c>
      <c r="AQ98" s="158">
        <f>IF(ISERROR(Data4!AX$97),0,Data4!AX$97)</f>
        <v>0</v>
      </c>
      <c r="AR98" s="158">
        <f>IF(ISERROR(Data4!AY$97),0,Data4!AY$97)</f>
        <v>0</v>
      </c>
      <c r="AS98" s="158">
        <f>IF(ISERROR(Data4!AZ$97),0,Data4!AZ$97)</f>
        <v>0</v>
      </c>
      <c r="AT98" s="158">
        <f>IF(ISERROR(Data4!BA$97),0,Data4!BA$97)</f>
        <v>0</v>
      </c>
      <c r="AU98" s="158">
        <f>IF(ISERROR(Data4!BB$97),0,Data4!BB$97)</f>
        <v>0</v>
      </c>
      <c r="AV98" s="158">
        <f>IF(ISERROR(Data4!BC$97),0,Data4!BC$97)</f>
        <v>0</v>
      </c>
      <c r="AW98" s="158">
        <f>IF(ISERROR(Data4!BD$97),0,Data4!BD$97)</f>
        <v>0</v>
      </c>
      <c r="AX98" s="158">
        <f>IF(ISERROR(Data4!BE$97),0,Data4!BE$97)</f>
        <v>0</v>
      </c>
      <c r="AY98" s="158">
        <f>IF(ISERROR(Data4!BF$97),0,Data4!BF$97)</f>
        <v>0</v>
      </c>
      <c r="AZ98" s="158">
        <f>IF(ISERROR(Data4!BG$97),0,Data4!BG$97)</f>
        <v>0</v>
      </c>
      <c r="BA98" s="158">
        <f>IF(ISERROR(Data4!BH$97),0,Data4!BH$97)</f>
        <v>0</v>
      </c>
      <c r="BB98" s="158">
        <f>IF(ISERROR(Data4!BI$97),0,Data4!BI$97)</f>
        <v>0</v>
      </c>
      <c r="BC98" s="158">
        <f>IF(ISERROR(Data4!BJ$97),0,Data4!BJ$97)</f>
        <v>0</v>
      </c>
      <c r="BD98" s="158">
        <f>IF(ISERROR(Data4!BK$97),0,Data4!BK$97)</f>
        <v>0</v>
      </c>
      <c r="BE98" s="158">
        <f>IF(ISERROR(Data4!BL$97),0,Data4!BL$97)</f>
        <v>0</v>
      </c>
      <c r="BF98" s="158">
        <f>IF(ISERROR(Data4!BM$97),0,Data4!BM$97)</f>
        <v>0</v>
      </c>
      <c r="BG98" s="158">
        <f>IF(ISERROR(Data4!BN$97),0,Data4!BN$97)</f>
        <v>0</v>
      </c>
      <c r="BH98" s="158">
        <f>IF(ISERROR(Data4!BO$97),0,Data4!BO$97)</f>
        <v>0</v>
      </c>
      <c r="BI98" s="158">
        <f>IF(ISERROR(Data4!BP$97),0,Data4!BP$97)</f>
        <v>0</v>
      </c>
      <c r="BJ98" s="158">
        <f>IF(ISERROR(Data4!BQ$97),0,Data4!BQ$97)</f>
        <v>0</v>
      </c>
      <c r="BK98" s="158">
        <f>IF(ISERROR(Data4!BR$97),0,Data4!BR$97)</f>
        <v>0</v>
      </c>
      <c r="BL98" s="158">
        <f>IF(ISERROR(Data4!BS$97),0,Data4!BS$97)</f>
        <v>0</v>
      </c>
      <c r="BM98" s="158">
        <f>IF(ISERROR(Data4!BT$97),0,Data4!BT$97)</f>
        <v>0</v>
      </c>
      <c r="BN98" s="158">
        <f>IF(ISERROR(Data4!BU$97),0,Data4!BU$97)</f>
        <v>0</v>
      </c>
      <c r="BO98" s="158">
        <f>IF(ISERROR(Data4!BV$97),0,Data4!BV$97)</f>
        <v>0</v>
      </c>
      <c r="BP98" s="158">
        <f>IF(ISERROR(Data4!BW$97),0,Data4!BW$97)</f>
        <v>0</v>
      </c>
      <c r="BQ98" s="158">
        <f>IF(ISERROR(Data4!BX$97),0,Data4!BX$97)</f>
        <v>0</v>
      </c>
      <c r="BR98" s="158">
        <f>IF(ISERROR(Data4!BY$97),0,Data4!BY$97)</f>
        <v>0</v>
      </c>
      <c r="BS98" s="158">
        <f>IF(ISERROR(Data4!BZ$97),0,Data4!BZ$97)</f>
        <v>0</v>
      </c>
      <c r="BT98" s="158">
        <f>IF(ISERROR(Data4!CA$97),0,Data4!CA$97)</f>
        <v>0</v>
      </c>
      <c r="BU98" s="158">
        <f>IF(ISERROR(Data4!CB$97),0,Data4!CB$97)</f>
        <v>0</v>
      </c>
      <c r="BV98" s="158">
        <f>IF(ISERROR(Data4!CC$97),0,Data4!CC$97)</f>
        <v>0</v>
      </c>
      <c r="BW98" s="158">
        <f>IF(ISERROR(Data4!CD$97),0,Data4!CD$97)</f>
        <v>0</v>
      </c>
      <c r="BX98" s="158">
        <f>IF(ISERROR(Data4!CE$97),0,Data4!CE$97)</f>
        <v>0</v>
      </c>
      <c r="BY98" s="158">
        <f>IF(ISERROR(Data4!CF$97),0,Data4!CF$97)</f>
        <v>0</v>
      </c>
      <c r="BZ98" s="158">
        <f>IF(ISERROR(Data4!CG$97),0,Data4!CG$97)</f>
        <v>0</v>
      </c>
      <c r="CA98" s="158">
        <f>IF(ISERROR(Data4!CH$97),0,Data4!CH$97)</f>
        <v>0</v>
      </c>
      <c r="CB98" s="158">
        <f>IF(ISERROR(Data4!CI$97),0,Data4!CI$97)</f>
        <v>0</v>
      </c>
      <c r="CC98" s="158">
        <f>IF(ISERROR(Data4!CJ$97),0,Data4!CJ$97)</f>
        <v>0</v>
      </c>
      <c r="CD98" s="158">
        <f>IF(ISERROR(Data4!CK$97),0,Data4!CK$97)</f>
        <v>0</v>
      </c>
      <c r="CE98" s="158">
        <f>IF(ISERROR(Data4!CL$97),0,Data4!CL$97)</f>
        <v>0</v>
      </c>
      <c r="CF98" s="158">
        <f>IF(ISERROR(Data4!CM$97),0,Data4!CM$97)</f>
        <v>0</v>
      </c>
      <c r="CG98" s="158">
        <f>IF(ISERROR(Data4!CN$97),0,Data4!CN$97)</f>
        <v>0</v>
      </c>
      <c r="CH98" s="158">
        <f>IF(ISERROR(Data4!CO$97),0,Data4!CO$97)</f>
        <v>0</v>
      </c>
      <c r="CI98" s="158">
        <f>IF(ISERROR(Data4!CP$97),0,Data4!CP$97)</f>
        <v>0</v>
      </c>
      <c r="CJ98" s="158">
        <f>IF(ISERROR(Data4!CQ$97),0,Data4!CQ$97)</f>
        <v>0</v>
      </c>
      <c r="CK98" s="158">
        <f>IF(ISERROR(Data4!CR$97),0,Data4!CR$97)</f>
        <v>0</v>
      </c>
      <c r="CL98" s="158">
        <f>IF(ISERROR(Data4!CS$97),0,Data4!CS$97)</f>
        <v>0</v>
      </c>
      <c r="CM98" s="158">
        <f>IF(ISERROR(Data4!CT$97),0,Data4!CT$97)</f>
        <v>0</v>
      </c>
      <c r="CN98" s="158">
        <f>IF(ISERROR(Data4!CU$97),0,Data4!CU$97)</f>
        <v>0</v>
      </c>
      <c r="CO98" s="158">
        <f>IF(ISERROR(Data4!CV$97),0,Data4!CV$97)</f>
        <v>0</v>
      </c>
      <c r="CP98" s="158">
        <f>IF(ISERROR(Data4!CW$97),0,Data4!CW$97)</f>
        <v>0</v>
      </c>
      <c r="CQ98" s="158">
        <f>IF(ISERROR(Data4!CX$97),0,Data4!CX$97)</f>
        <v>0</v>
      </c>
      <c r="CR98" s="158">
        <f>IF(ISERROR(Data4!CY$97),0,Data4!CY$97)</f>
        <v>0</v>
      </c>
      <c r="CS98" s="158">
        <f>IF(ISERROR(Data4!CZ$97),0,Data4!CZ$97)</f>
        <v>0</v>
      </c>
      <c r="CT98" s="158">
        <f>IF(ISERROR(Data4!DA$97),0,Data4!DA$97)</f>
        <v>0</v>
      </c>
      <c r="CU98" s="158">
        <f>IF(ISERROR(Data4!DB$97),0,Data4!DB$97)</f>
        <v>0</v>
      </c>
      <c r="CV98" s="158">
        <f>IF(ISERROR(Data4!DC$97),0,Data4!DC$97)</f>
        <v>0</v>
      </c>
      <c r="CW98" s="158">
        <f>IF(ISERROR(Data4!DD$97),0,Data4!DD$97)</f>
        <v>0</v>
      </c>
      <c r="CX98" s="158">
        <f>IF(ISERROR(Data4!DE$97),0,Data4!DE$97)</f>
        <v>0</v>
      </c>
      <c r="CY98" s="158">
        <f>IF(ISERROR(Data4!DF$97),0,Data4!DF$97)</f>
        <v>0</v>
      </c>
      <c r="CZ98" s="158">
        <f>IF(ISERROR(Data4!DG$97),0,Data4!DG$97)</f>
        <v>0</v>
      </c>
      <c r="DA98" s="158">
        <f>IF(ISERROR(Data4!DH$97),0,Data4!DH$97)</f>
        <v>0</v>
      </c>
      <c r="DF98" s="3"/>
      <c r="DG98" s="3"/>
    </row>
    <row r="99" spans="2:111" hidden="1">
      <c r="B99" s="187" t="s">
        <v>306</v>
      </c>
      <c r="C99" s="169" t="str">
        <f>Data4!D$9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98),0,Data4!M$98)</f>
        <v>0</v>
      </c>
      <c r="G99" s="158">
        <f>IF(ISERROR(Data4!N$98),0,Data4!N$98)</f>
        <v>0</v>
      </c>
      <c r="H99" s="158">
        <f>IF(ISERROR(Data4!O$98),0,Data4!O$98)</f>
        <v>0</v>
      </c>
      <c r="I99" s="158">
        <f>IF(ISERROR(Data4!P$98),0,Data4!P$98)</f>
        <v>0</v>
      </c>
      <c r="J99" s="158">
        <f>IF(ISERROR(Data4!Q$98),0,Data4!Q$98)</f>
        <v>0</v>
      </c>
      <c r="K99" s="158">
        <f>IF(ISERROR(Data4!R$98),0,Data4!R$98)</f>
        <v>0</v>
      </c>
      <c r="L99" s="158">
        <f>IF(ISERROR(Data4!S$98),0,Data4!S$98)</f>
        <v>0</v>
      </c>
      <c r="M99" s="158">
        <f>IF(ISERROR(Data4!T$98),0,Data4!T$98)</f>
        <v>0</v>
      </c>
      <c r="N99" s="158">
        <f>IF(ISERROR(Data4!U$98),0,Data4!U$98)</f>
        <v>0</v>
      </c>
      <c r="O99" s="158">
        <f>IF(ISERROR(Data4!V$98),0,Data4!V$98)</f>
        <v>0</v>
      </c>
      <c r="P99" s="158">
        <f>IF(ISERROR(Data4!W$98),0,Data4!W$98)</f>
        <v>0</v>
      </c>
      <c r="Q99" s="158">
        <f>IF(ISERROR(Data4!X$98),0,Data4!X$98)</f>
        <v>0</v>
      </c>
      <c r="R99" s="158">
        <f>IF(ISERROR(Data4!Y$98),0,Data4!Y$98)</f>
        <v>0</v>
      </c>
      <c r="S99" s="158">
        <f>IF(ISERROR(Data4!Z$98),0,Data4!Z$98)</f>
        <v>0</v>
      </c>
      <c r="T99" s="158">
        <f>IF(ISERROR(Data4!AA$98),0,Data4!AA$98)</f>
        <v>0</v>
      </c>
      <c r="U99" s="158">
        <f>IF(ISERROR(Data4!AB$98),0,Data4!AB$98)</f>
        <v>0</v>
      </c>
      <c r="V99" s="158">
        <f>IF(ISERROR(Data4!AC$98),0,Data4!AC$98)</f>
        <v>0</v>
      </c>
      <c r="W99" s="158">
        <f>IF(ISERROR(Data4!AD$98),0,Data4!AD$98)</f>
        <v>0</v>
      </c>
      <c r="X99" s="158">
        <f>IF(ISERROR(Data4!AE$98),0,Data4!AE$98)</f>
        <v>0</v>
      </c>
      <c r="Y99" s="158">
        <f>IF(ISERROR(Data4!AF$98),0,Data4!AF$98)</f>
        <v>0</v>
      </c>
      <c r="Z99" s="158">
        <f>IF(ISERROR(Data4!AG$98),0,Data4!AG$98)</f>
        <v>0</v>
      </c>
      <c r="AA99" s="158">
        <f>IF(ISERROR(Data4!AH$98),0,Data4!AH$98)</f>
        <v>0</v>
      </c>
      <c r="AB99" s="158">
        <f>IF(ISERROR(Data4!AI$98),0,Data4!AI$98)</f>
        <v>0</v>
      </c>
      <c r="AC99" s="158">
        <f>IF(ISERROR(Data4!AJ$98),0,Data4!AJ$98)</f>
        <v>0</v>
      </c>
      <c r="AD99" s="158">
        <f>IF(ISERROR(Data4!AK$98),0,Data4!AK$98)</f>
        <v>0</v>
      </c>
      <c r="AE99" s="158">
        <f>IF(ISERROR(Data4!AL$98),0,Data4!AL$98)</f>
        <v>0</v>
      </c>
      <c r="AF99" s="158">
        <f>IF(ISERROR(Data4!AM$98),0,Data4!AM$98)</f>
        <v>0</v>
      </c>
      <c r="AG99" s="158">
        <f>IF(ISERROR(Data4!AN$98),0,Data4!AN$98)</f>
        <v>0</v>
      </c>
      <c r="AH99" s="158">
        <f>IF(ISERROR(Data4!AO$98),0,Data4!AO$98)</f>
        <v>0</v>
      </c>
      <c r="AI99" s="158">
        <f>IF(ISERROR(Data4!AP$98),0,Data4!AP$98)</f>
        <v>0</v>
      </c>
      <c r="AJ99" s="158">
        <f>IF(ISERROR(Data4!AQ$98),0,Data4!AQ$98)</f>
        <v>0</v>
      </c>
      <c r="AK99" s="158">
        <f>IF(ISERROR(Data4!AR$98),0,Data4!AR$98)</f>
        <v>0</v>
      </c>
      <c r="AL99" s="158">
        <f>IF(ISERROR(Data4!AS$98),0,Data4!AS$98)</f>
        <v>0</v>
      </c>
      <c r="AM99" s="158">
        <f>IF(ISERROR(Data4!AT$98),0,Data4!AT$98)</f>
        <v>0</v>
      </c>
      <c r="AN99" s="158">
        <f>IF(ISERROR(Data4!AU$98),0,Data4!AU$98)</f>
        <v>0</v>
      </c>
      <c r="AO99" s="158">
        <f>IF(ISERROR(Data4!AV$98),0,Data4!AV$98)</f>
        <v>0</v>
      </c>
      <c r="AP99" s="158">
        <f>IF(ISERROR(Data4!AW$98),0,Data4!AW$98)</f>
        <v>0</v>
      </c>
      <c r="AQ99" s="158">
        <f>IF(ISERROR(Data4!AX$98),0,Data4!AX$98)</f>
        <v>0</v>
      </c>
      <c r="AR99" s="158">
        <f>IF(ISERROR(Data4!AY$98),0,Data4!AY$98)</f>
        <v>0</v>
      </c>
      <c r="AS99" s="158">
        <f>IF(ISERROR(Data4!AZ$98),0,Data4!AZ$98)</f>
        <v>0</v>
      </c>
      <c r="AT99" s="158">
        <f>IF(ISERROR(Data4!BA$98),0,Data4!BA$98)</f>
        <v>0</v>
      </c>
      <c r="AU99" s="158">
        <f>IF(ISERROR(Data4!BB$98),0,Data4!BB$98)</f>
        <v>0</v>
      </c>
      <c r="AV99" s="158">
        <f>IF(ISERROR(Data4!BC$98),0,Data4!BC$98)</f>
        <v>0</v>
      </c>
      <c r="AW99" s="158">
        <f>IF(ISERROR(Data4!BD$98),0,Data4!BD$98)</f>
        <v>0</v>
      </c>
      <c r="AX99" s="158">
        <f>IF(ISERROR(Data4!BE$98),0,Data4!BE$98)</f>
        <v>0</v>
      </c>
      <c r="AY99" s="158">
        <f>IF(ISERROR(Data4!BF$98),0,Data4!BF$98)</f>
        <v>0</v>
      </c>
      <c r="AZ99" s="158">
        <f>IF(ISERROR(Data4!BG$98),0,Data4!BG$98)</f>
        <v>0</v>
      </c>
      <c r="BA99" s="158">
        <f>IF(ISERROR(Data4!BH$98),0,Data4!BH$98)</f>
        <v>0</v>
      </c>
      <c r="BB99" s="158">
        <f>IF(ISERROR(Data4!BI$98),0,Data4!BI$98)</f>
        <v>0</v>
      </c>
      <c r="BC99" s="158">
        <f>IF(ISERROR(Data4!BJ$98),0,Data4!BJ$98)</f>
        <v>0</v>
      </c>
      <c r="BD99" s="158">
        <f>IF(ISERROR(Data4!BK$98),0,Data4!BK$98)</f>
        <v>0</v>
      </c>
      <c r="BE99" s="158">
        <f>IF(ISERROR(Data4!BL$98),0,Data4!BL$98)</f>
        <v>0</v>
      </c>
      <c r="BF99" s="158">
        <f>IF(ISERROR(Data4!BM$98),0,Data4!BM$98)</f>
        <v>0</v>
      </c>
      <c r="BG99" s="158">
        <f>IF(ISERROR(Data4!BN$98),0,Data4!BN$98)</f>
        <v>0</v>
      </c>
      <c r="BH99" s="158">
        <f>IF(ISERROR(Data4!BO$98),0,Data4!BO$98)</f>
        <v>0</v>
      </c>
      <c r="BI99" s="158">
        <f>IF(ISERROR(Data4!BP$98),0,Data4!BP$98)</f>
        <v>0</v>
      </c>
      <c r="BJ99" s="158">
        <f>IF(ISERROR(Data4!BQ$98),0,Data4!BQ$98)</f>
        <v>0</v>
      </c>
      <c r="BK99" s="158">
        <f>IF(ISERROR(Data4!BR$98),0,Data4!BR$98)</f>
        <v>0</v>
      </c>
      <c r="BL99" s="158">
        <f>IF(ISERROR(Data4!BS$98),0,Data4!BS$98)</f>
        <v>0</v>
      </c>
      <c r="BM99" s="158">
        <f>IF(ISERROR(Data4!BT$98),0,Data4!BT$98)</f>
        <v>0</v>
      </c>
      <c r="BN99" s="158">
        <f>IF(ISERROR(Data4!BU$98),0,Data4!BU$98)</f>
        <v>0</v>
      </c>
      <c r="BO99" s="158">
        <f>IF(ISERROR(Data4!BV$98),0,Data4!BV$98)</f>
        <v>0</v>
      </c>
      <c r="BP99" s="158">
        <f>IF(ISERROR(Data4!BW$98),0,Data4!BW$98)</f>
        <v>0</v>
      </c>
      <c r="BQ99" s="158">
        <f>IF(ISERROR(Data4!BX$98),0,Data4!BX$98)</f>
        <v>0</v>
      </c>
      <c r="BR99" s="158">
        <f>IF(ISERROR(Data4!BY$98),0,Data4!BY$98)</f>
        <v>0</v>
      </c>
      <c r="BS99" s="158">
        <f>IF(ISERROR(Data4!BZ$98),0,Data4!BZ$98)</f>
        <v>0</v>
      </c>
      <c r="BT99" s="158">
        <f>IF(ISERROR(Data4!CA$98),0,Data4!CA$98)</f>
        <v>0</v>
      </c>
      <c r="BU99" s="158">
        <f>IF(ISERROR(Data4!CB$98),0,Data4!CB$98)</f>
        <v>0</v>
      </c>
      <c r="BV99" s="158">
        <f>IF(ISERROR(Data4!CC$98),0,Data4!CC$98)</f>
        <v>0</v>
      </c>
      <c r="BW99" s="158">
        <f>IF(ISERROR(Data4!CD$98),0,Data4!CD$98)</f>
        <v>0</v>
      </c>
      <c r="BX99" s="158">
        <f>IF(ISERROR(Data4!CE$98),0,Data4!CE$98)</f>
        <v>0</v>
      </c>
      <c r="BY99" s="158">
        <f>IF(ISERROR(Data4!CF$98),0,Data4!CF$98)</f>
        <v>0</v>
      </c>
      <c r="BZ99" s="158">
        <f>IF(ISERROR(Data4!CG$98),0,Data4!CG$98)</f>
        <v>0</v>
      </c>
      <c r="CA99" s="158">
        <f>IF(ISERROR(Data4!CH$98),0,Data4!CH$98)</f>
        <v>0</v>
      </c>
      <c r="CB99" s="158">
        <f>IF(ISERROR(Data4!CI$98),0,Data4!CI$98)</f>
        <v>0</v>
      </c>
      <c r="CC99" s="158">
        <f>IF(ISERROR(Data4!CJ$98),0,Data4!CJ$98)</f>
        <v>0</v>
      </c>
      <c r="CD99" s="158">
        <f>IF(ISERROR(Data4!CK$98),0,Data4!CK$98)</f>
        <v>0</v>
      </c>
      <c r="CE99" s="158">
        <f>IF(ISERROR(Data4!CL$98),0,Data4!CL$98)</f>
        <v>0</v>
      </c>
      <c r="CF99" s="158">
        <f>IF(ISERROR(Data4!CM$98),0,Data4!CM$98)</f>
        <v>0</v>
      </c>
      <c r="CG99" s="158">
        <f>IF(ISERROR(Data4!CN$98),0,Data4!CN$98)</f>
        <v>0</v>
      </c>
      <c r="CH99" s="158">
        <f>IF(ISERROR(Data4!CO$98),0,Data4!CO$98)</f>
        <v>0</v>
      </c>
      <c r="CI99" s="158">
        <f>IF(ISERROR(Data4!CP$98),0,Data4!CP$98)</f>
        <v>0</v>
      </c>
      <c r="CJ99" s="158">
        <f>IF(ISERROR(Data4!CQ$98),0,Data4!CQ$98)</f>
        <v>0</v>
      </c>
      <c r="CK99" s="158">
        <f>IF(ISERROR(Data4!CR$98),0,Data4!CR$98)</f>
        <v>0</v>
      </c>
      <c r="CL99" s="158">
        <f>IF(ISERROR(Data4!CS$98),0,Data4!CS$98)</f>
        <v>0</v>
      </c>
      <c r="CM99" s="158">
        <f>IF(ISERROR(Data4!CT$98),0,Data4!CT$98)</f>
        <v>0</v>
      </c>
      <c r="CN99" s="158">
        <f>IF(ISERROR(Data4!CU$98),0,Data4!CU$98)</f>
        <v>0</v>
      </c>
      <c r="CO99" s="158">
        <f>IF(ISERROR(Data4!CV$98),0,Data4!CV$98)</f>
        <v>0</v>
      </c>
      <c r="CP99" s="158">
        <f>IF(ISERROR(Data4!CW$98),0,Data4!CW$98)</f>
        <v>0</v>
      </c>
      <c r="CQ99" s="158">
        <f>IF(ISERROR(Data4!CX$98),0,Data4!CX$98)</f>
        <v>0</v>
      </c>
      <c r="CR99" s="158">
        <f>IF(ISERROR(Data4!CY$98),0,Data4!CY$98)</f>
        <v>0</v>
      </c>
      <c r="CS99" s="158">
        <f>IF(ISERROR(Data4!CZ$98),0,Data4!CZ$98)</f>
        <v>0</v>
      </c>
      <c r="CT99" s="158">
        <f>IF(ISERROR(Data4!DA$98),0,Data4!DA$98)</f>
        <v>0</v>
      </c>
      <c r="CU99" s="158">
        <f>IF(ISERROR(Data4!DB$98),0,Data4!DB$98)</f>
        <v>0</v>
      </c>
      <c r="CV99" s="158">
        <f>IF(ISERROR(Data4!DC$98),0,Data4!DC$98)</f>
        <v>0</v>
      </c>
      <c r="CW99" s="158">
        <f>IF(ISERROR(Data4!DD$98),0,Data4!DD$98)</f>
        <v>0</v>
      </c>
      <c r="CX99" s="158">
        <f>IF(ISERROR(Data4!DE$98),0,Data4!DE$98)</f>
        <v>0</v>
      </c>
      <c r="CY99" s="158">
        <f>IF(ISERROR(Data4!DF$98),0,Data4!DF$98)</f>
        <v>0</v>
      </c>
      <c r="CZ99" s="158">
        <f>IF(ISERROR(Data4!DG$98),0,Data4!DG$98)</f>
        <v>0</v>
      </c>
      <c r="DA99" s="158">
        <f>IF(ISERROR(Data4!DH$98),0,Data4!DH$98)</f>
        <v>0</v>
      </c>
      <c r="DF99" s="3"/>
      <c r="DG99" s="3"/>
    </row>
    <row r="100" spans="2:111" hidden="1">
      <c r="B100" s="187" t="s">
        <v>307</v>
      </c>
      <c r="C100" s="169" t="str">
        <f>Data4!D$9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99),0,Data4!M$99)</f>
        <v>0</v>
      </c>
      <c r="G100" s="158">
        <f>IF(ISERROR(Data4!N$99),0,Data4!N$99)</f>
        <v>0</v>
      </c>
      <c r="H100" s="158">
        <f>IF(ISERROR(Data4!O$99),0,Data4!O$99)</f>
        <v>0</v>
      </c>
      <c r="I100" s="158">
        <f>IF(ISERROR(Data4!P$99),0,Data4!P$99)</f>
        <v>0</v>
      </c>
      <c r="J100" s="158">
        <f>IF(ISERROR(Data4!Q$99),0,Data4!Q$99)</f>
        <v>0</v>
      </c>
      <c r="K100" s="158">
        <f>IF(ISERROR(Data4!R$99),0,Data4!R$99)</f>
        <v>0</v>
      </c>
      <c r="L100" s="158">
        <f>IF(ISERROR(Data4!S$99),0,Data4!S$99)</f>
        <v>0</v>
      </c>
      <c r="M100" s="158">
        <f>IF(ISERROR(Data4!T$99),0,Data4!T$99)</f>
        <v>0</v>
      </c>
      <c r="N100" s="158">
        <f>IF(ISERROR(Data4!U$99),0,Data4!U$99)</f>
        <v>0</v>
      </c>
      <c r="O100" s="158">
        <f>IF(ISERROR(Data4!V$99),0,Data4!V$99)</f>
        <v>0</v>
      </c>
      <c r="P100" s="158">
        <f>IF(ISERROR(Data4!W$99),0,Data4!W$99)</f>
        <v>0</v>
      </c>
      <c r="Q100" s="158">
        <f>IF(ISERROR(Data4!X$99),0,Data4!X$99)</f>
        <v>0</v>
      </c>
      <c r="R100" s="158">
        <f>IF(ISERROR(Data4!Y$99),0,Data4!Y$99)</f>
        <v>0</v>
      </c>
      <c r="S100" s="158">
        <f>IF(ISERROR(Data4!Z$99),0,Data4!Z$99)</f>
        <v>0</v>
      </c>
      <c r="T100" s="158">
        <f>IF(ISERROR(Data4!AA$99),0,Data4!AA$99)</f>
        <v>0</v>
      </c>
      <c r="U100" s="158">
        <f>IF(ISERROR(Data4!AB$99),0,Data4!AB$99)</f>
        <v>0</v>
      </c>
      <c r="V100" s="158">
        <f>IF(ISERROR(Data4!AC$99),0,Data4!AC$99)</f>
        <v>0</v>
      </c>
      <c r="W100" s="158">
        <f>IF(ISERROR(Data4!AD$99),0,Data4!AD$99)</f>
        <v>0</v>
      </c>
      <c r="X100" s="158">
        <f>IF(ISERROR(Data4!AE$99),0,Data4!AE$99)</f>
        <v>0</v>
      </c>
      <c r="Y100" s="158">
        <f>IF(ISERROR(Data4!AF$99),0,Data4!AF$99)</f>
        <v>0</v>
      </c>
      <c r="Z100" s="158">
        <f>IF(ISERROR(Data4!AG$99),0,Data4!AG$99)</f>
        <v>0</v>
      </c>
      <c r="AA100" s="158">
        <f>IF(ISERROR(Data4!AH$99),0,Data4!AH$99)</f>
        <v>0</v>
      </c>
      <c r="AB100" s="158">
        <f>IF(ISERROR(Data4!AI$99),0,Data4!AI$99)</f>
        <v>0</v>
      </c>
      <c r="AC100" s="158">
        <f>IF(ISERROR(Data4!AJ$99),0,Data4!AJ$99)</f>
        <v>0</v>
      </c>
      <c r="AD100" s="158">
        <f>IF(ISERROR(Data4!AK$99),0,Data4!AK$99)</f>
        <v>0</v>
      </c>
      <c r="AE100" s="158">
        <f>IF(ISERROR(Data4!AL$99),0,Data4!AL$99)</f>
        <v>0</v>
      </c>
      <c r="AF100" s="158">
        <f>IF(ISERROR(Data4!AM$99),0,Data4!AM$99)</f>
        <v>0</v>
      </c>
      <c r="AG100" s="158">
        <f>IF(ISERROR(Data4!AN$99),0,Data4!AN$99)</f>
        <v>0</v>
      </c>
      <c r="AH100" s="158">
        <f>IF(ISERROR(Data4!AO$99),0,Data4!AO$99)</f>
        <v>0</v>
      </c>
      <c r="AI100" s="158">
        <f>IF(ISERROR(Data4!AP$99),0,Data4!AP$99)</f>
        <v>0</v>
      </c>
      <c r="AJ100" s="158">
        <f>IF(ISERROR(Data4!AQ$99),0,Data4!AQ$99)</f>
        <v>0</v>
      </c>
      <c r="AK100" s="158">
        <f>IF(ISERROR(Data4!AR$99),0,Data4!AR$99)</f>
        <v>0</v>
      </c>
      <c r="AL100" s="158">
        <f>IF(ISERROR(Data4!AS$99),0,Data4!AS$99)</f>
        <v>0</v>
      </c>
      <c r="AM100" s="158">
        <f>IF(ISERROR(Data4!AT$99),0,Data4!AT$99)</f>
        <v>0</v>
      </c>
      <c r="AN100" s="158">
        <f>IF(ISERROR(Data4!AU$99),0,Data4!AU$99)</f>
        <v>0</v>
      </c>
      <c r="AO100" s="158">
        <f>IF(ISERROR(Data4!AV$99),0,Data4!AV$99)</f>
        <v>0</v>
      </c>
      <c r="AP100" s="158">
        <f>IF(ISERROR(Data4!AW$99),0,Data4!AW$99)</f>
        <v>0</v>
      </c>
      <c r="AQ100" s="158">
        <f>IF(ISERROR(Data4!AX$99),0,Data4!AX$99)</f>
        <v>0</v>
      </c>
      <c r="AR100" s="158">
        <f>IF(ISERROR(Data4!AY$99),0,Data4!AY$99)</f>
        <v>0</v>
      </c>
      <c r="AS100" s="158">
        <f>IF(ISERROR(Data4!AZ$99),0,Data4!AZ$99)</f>
        <v>0</v>
      </c>
      <c r="AT100" s="158">
        <f>IF(ISERROR(Data4!BA$99),0,Data4!BA$99)</f>
        <v>0</v>
      </c>
      <c r="AU100" s="158">
        <f>IF(ISERROR(Data4!BB$99),0,Data4!BB$99)</f>
        <v>0</v>
      </c>
      <c r="AV100" s="158">
        <f>IF(ISERROR(Data4!BC$99),0,Data4!BC$99)</f>
        <v>0</v>
      </c>
      <c r="AW100" s="158">
        <f>IF(ISERROR(Data4!BD$99),0,Data4!BD$99)</f>
        <v>0</v>
      </c>
      <c r="AX100" s="158">
        <f>IF(ISERROR(Data4!BE$99),0,Data4!BE$99)</f>
        <v>0</v>
      </c>
      <c r="AY100" s="158">
        <f>IF(ISERROR(Data4!BF$99),0,Data4!BF$99)</f>
        <v>0</v>
      </c>
      <c r="AZ100" s="158">
        <f>IF(ISERROR(Data4!BG$99),0,Data4!BG$99)</f>
        <v>0</v>
      </c>
      <c r="BA100" s="158">
        <f>IF(ISERROR(Data4!BH$99),0,Data4!BH$99)</f>
        <v>0</v>
      </c>
      <c r="BB100" s="158">
        <f>IF(ISERROR(Data4!BI$99),0,Data4!BI$99)</f>
        <v>0</v>
      </c>
      <c r="BC100" s="158">
        <f>IF(ISERROR(Data4!BJ$99),0,Data4!BJ$99)</f>
        <v>0</v>
      </c>
      <c r="BD100" s="158">
        <f>IF(ISERROR(Data4!BK$99),0,Data4!BK$99)</f>
        <v>0</v>
      </c>
      <c r="BE100" s="158">
        <f>IF(ISERROR(Data4!BL$99),0,Data4!BL$99)</f>
        <v>0</v>
      </c>
      <c r="BF100" s="158">
        <f>IF(ISERROR(Data4!BM$99),0,Data4!BM$99)</f>
        <v>0</v>
      </c>
      <c r="BG100" s="158">
        <f>IF(ISERROR(Data4!BN$99),0,Data4!BN$99)</f>
        <v>0</v>
      </c>
      <c r="BH100" s="158">
        <f>IF(ISERROR(Data4!BO$99),0,Data4!BO$99)</f>
        <v>0</v>
      </c>
      <c r="BI100" s="158">
        <f>IF(ISERROR(Data4!BP$99),0,Data4!BP$99)</f>
        <v>0</v>
      </c>
      <c r="BJ100" s="158">
        <f>IF(ISERROR(Data4!BQ$99),0,Data4!BQ$99)</f>
        <v>0</v>
      </c>
      <c r="BK100" s="158">
        <f>IF(ISERROR(Data4!BR$99),0,Data4!BR$99)</f>
        <v>0</v>
      </c>
      <c r="BL100" s="158">
        <f>IF(ISERROR(Data4!BS$99),0,Data4!BS$99)</f>
        <v>0</v>
      </c>
      <c r="BM100" s="158">
        <f>IF(ISERROR(Data4!BT$99),0,Data4!BT$99)</f>
        <v>0</v>
      </c>
      <c r="BN100" s="158">
        <f>IF(ISERROR(Data4!BU$99),0,Data4!BU$99)</f>
        <v>0</v>
      </c>
      <c r="BO100" s="158">
        <f>IF(ISERROR(Data4!BV$99),0,Data4!BV$99)</f>
        <v>0</v>
      </c>
      <c r="BP100" s="158">
        <f>IF(ISERROR(Data4!BW$99),0,Data4!BW$99)</f>
        <v>0</v>
      </c>
      <c r="BQ100" s="158">
        <f>IF(ISERROR(Data4!BX$99),0,Data4!BX$99)</f>
        <v>0</v>
      </c>
      <c r="BR100" s="158">
        <f>IF(ISERROR(Data4!BY$99),0,Data4!BY$99)</f>
        <v>0</v>
      </c>
      <c r="BS100" s="158">
        <f>IF(ISERROR(Data4!BZ$99),0,Data4!BZ$99)</f>
        <v>0</v>
      </c>
      <c r="BT100" s="158">
        <f>IF(ISERROR(Data4!CA$99),0,Data4!CA$99)</f>
        <v>0</v>
      </c>
      <c r="BU100" s="158">
        <f>IF(ISERROR(Data4!CB$99),0,Data4!CB$99)</f>
        <v>0</v>
      </c>
      <c r="BV100" s="158">
        <f>IF(ISERROR(Data4!CC$99),0,Data4!CC$99)</f>
        <v>0</v>
      </c>
      <c r="BW100" s="158">
        <f>IF(ISERROR(Data4!CD$99),0,Data4!CD$99)</f>
        <v>0</v>
      </c>
      <c r="BX100" s="158">
        <f>IF(ISERROR(Data4!CE$99),0,Data4!CE$99)</f>
        <v>0</v>
      </c>
      <c r="BY100" s="158">
        <f>IF(ISERROR(Data4!CF$99),0,Data4!CF$99)</f>
        <v>0</v>
      </c>
      <c r="BZ100" s="158">
        <f>IF(ISERROR(Data4!CG$99),0,Data4!CG$99)</f>
        <v>0</v>
      </c>
      <c r="CA100" s="158">
        <f>IF(ISERROR(Data4!CH$99),0,Data4!CH$99)</f>
        <v>0</v>
      </c>
      <c r="CB100" s="158">
        <f>IF(ISERROR(Data4!CI$99),0,Data4!CI$99)</f>
        <v>0</v>
      </c>
      <c r="CC100" s="158">
        <f>IF(ISERROR(Data4!CJ$99),0,Data4!CJ$99)</f>
        <v>0</v>
      </c>
      <c r="CD100" s="158">
        <f>IF(ISERROR(Data4!CK$99),0,Data4!CK$99)</f>
        <v>0</v>
      </c>
      <c r="CE100" s="158">
        <f>IF(ISERROR(Data4!CL$99),0,Data4!CL$99)</f>
        <v>0</v>
      </c>
      <c r="CF100" s="158">
        <f>IF(ISERROR(Data4!CM$99),0,Data4!CM$99)</f>
        <v>0</v>
      </c>
      <c r="CG100" s="158">
        <f>IF(ISERROR(Data4!CN$99),0,Data4!CN$99)</f>
        <v>0</v>
      </c>
      <c r="CH100" s="158">
        <f>IF(ISERROR(Data4!CO$99),0,Data4!CO$99)</f>
        <v>0</v>
      </c>
      <c r="CI100" s="158">
        <f>IF(ISERROR(Data4!CP$99),0,Data4!CP$99)</f>
        <v>0</v>
      </c>
      <c r="CJ100" s="158">
        <f>IF(ISERROR(Data4!CQ$99),0,Data4!CQ$99)</f>
        <v>0</v>
      </c>
      <c r="CK100" s="158">
        <f>IF(ISERROR(Data4!CR$99),0,Data4!CR$99)</f>
        <v>0</v>
      </c>
      <c r="CL100" s="158">
        <f>IF(ISERROR(Data4!CS$99),0,Data4!CS$99)</f>
        <v>0</v>
      </c>
      <c r="CM100" s="158">
        <f>IF(ISERROR(Data4!CT$99),0,Data4!CT$99)</f>
        <v>0</v>
      </c>
      <c r="CN100" s="158">
        <f>IF(ISERROR(Data4!CU$99),0,Data4!CU$99)</f>
        <v>0</v>
      </c>
      <c r="CO100" s="158">
        <f>IF(ISERROR(Data4!CV$99),0,Data4!CV$99)</f>
        <v>0</v>
      </c>
      <c r="CP100" s="158">
        <f>IF(ISERROR(Data4!CW$99),0,Data4!CW$99)</f>
        <v>0</v>
      </c>
      <c r="CQ100" s="158">
        <f>IF(ISERROR(Data4!CX$99),0,Data4!CX$99)</f>
        <v>0</v>
      </c>
      <c r="CR100" s="158">
        <f>IF(ISERROR(Data4!CY$99),0,Data4!CY$99)</f>
        <v>0</v>
      </c>
      <c r="CS100" s="158">
        <f>IF(ISERROR(Data4!CZ$99),0,Data4!CZ$99)</f>
        <v>0</v>
      </c>
      <c r="CT100" s="158">
        <f>IF(ISERROR(Data4!DA$99),0,Data4!DA$99)</f>
        <v>0</v>
      </c>
      <c r="CU100" s="158">
        <f>IF(ISERROR(Data4!DB$99),0,Data4!DB$99)</f>
        <v>0</v>
      </c>
      <c r="CV100" s="158">
        <f>IF(ISERROR(Data4!DC$99),0,Data4!DC$99)</f>
        <v>0</v>
      </c>
      <c r="CW100" s="158">
        <f>IF(ISERROR(Data4!DD$99),0,Data4!DD$99)</f>
        <v>0</v>
      </c>
      <c r="CX100" s="158">
        <f>IF(ISERROR(Data4!DE$99),0,Data4!DE$99)</f>
        <v>0</v>
      </c>
      <c r="CY100" s="158">
        <f>IF(ISERROR(Data4!DF$99),0,Data4!DF$99)</f>
        <v>0</v>
      </c>
      <c r="CZ100" s="158">
        <f>IF(ISERROR(Data4!DG$99),0,Data4!DG$99)</f>
        <v>0</v>
      </c>
      <c r="DA100" s="158">
        <f>IF(ISERROR(Data4!DH$99),0,Data4!DH$99)</f>
        <v>0</v>
      </c>
      <c r="DF100" s="3"/>
      <c r="DG100" s="3"/>
    </row>
  </sheetData>
  <sheetProtection algorithmName="SHA-512" hashValue="whIM8QBD9lz0sn6pg6K66UETXrZOMlUXT4oNpgL3iOk/C0ZxAV/luks5S+s2HQnZRbCeehA0tH6YuGP1PeJKWA==" saltValue="oH5BBGb4MISgYMmAjc4yk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7.86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">
        <v>483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hidden="1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pinig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E$63:$E$67)-SUMPRODUCT(F$8:F$15,Data1!$E$55:$E$62)-SUMPRODUCT(F$23:F$28,Data1!$E$70:$E$75)+F47</f>
        <v>0</v>
      </c>
      <c r="G75" s="62">
        <f>SUMPRODUCT(G$16:G$20,Data1!$E$63:$E$67)-SUMPRODUCT(G$8:G$15,Data1!$E$55:$E$62)-SUMPRODUCT(G$23:G$28,Data1!$E$70:$E$75)+G47</f>
        <v>0</v>
      </c>
      <c r="H75" s="62">
        <f>SUMPRODUCT(H$16:H$20,Data1!$E$63:$E$67)-SUMPRODUCT(H$8:H$15,Data1!$E$55:$E$62)-SUMPRODUCT(H$23:H$28,Data1!$E$70:$E$75)+H47</f>
        <v>0</v>
      </c>
      <c r="I75" s="62">
        <f>SUMPRODUCT(I$16:I$20,Data1!$E$63:$E$67)-SUMPRODUCT(I$8:I$15,Data1!$E$55:$E$62)-SUMPRODUCT(I$23:I$28,Data1!$E$70:$E$75)+I47</f>
        <v>0</v>
      </c>
      <c r="J75" s="62">
        <f>SUMPRODUCT(J$16:J$20,Data1!$E$63:$E$67)-SUMPRODUCT(J$8:J$15,Data1!$E$55:$E$62)-SUMPRODUCT(J$23:J$28,Data1!$E$70:$E$75)+J47</f>
        <v>0</v>
      </c>
      <c r="K75" s="62">
        <f>SUMPRODUCT(K$16:K$20,Data1!$E$63:$E$67)-SUMPRODUCT(K$8:K$15,Data1!$E$55:$E$62)-SUMPRODUCT(K$23:K$28,Data1!$E$70:$E$75)+K47</f>
        <v>0</v>
      </c>
      <c r="L75" s="62">
        <f>SUMPRODUCT(L$16:L$20,Data1!$E$63:$E$67)-SUMPRODUCT(L$8:L$15,Data1!$E$55:$E$62)-SUMPRODUCT(L$23:L$28,Data1!$E$70:$E$75)+L47</f>
        <v>0</v>
      </c>
      <c r="M75" s="62">
        <f>SUMPRODUCT(M$16:M$20,Data1!$E$63:$E$67)-SUMPRODUCT(M$8:M$15,Data1!$E$55:$E$62)-SUMPRODUCT(M$23:M$28,Data1!$E$70:$E$75)+M47</f>
        <v>0</v>
      </c>
      <c r="N75" s="62">
        <f>SUMPRODUCT(N$16:N$20,Data1!$E$63:$E$67)-SUMPRODUCT(N$8:N$15,Data1!$E$55:$E$62)-SUMPRODUCT(N$23:N$28,Data1!$E$70:$E$75)+N47</f>
        <v>0</v>
      </c>
      <c r="O75" s="62">
        <f>SUMPRODUCT(O$16:O$20,Data1!$E$63:$E$67)-SUMPRODUCT(O$8:O$15,Data1!$E$55:$E$62)-SUMPRODUCT(O$23:O$28,Data1!$E$70:$E$75)+O47</f>
        <v>0</v>
      </c>
      <c r="P75" s="62">
        <f>SUMPRODUCT(P$16:P$20,Data1!$E$63:$E$67)-SUMPRODUCT(P$8:P$15,Data1!$E$55:$E$62)-SUMPRODUCT(P$23:P$28,Data1!$E$70:$E$75)+P47</f>
        <v>0</v>
      </c>
      <c r="Q75" s="62">
        <f>SUMPRODUCT(Q$16:Q$20,Data1!$E$63:$E$67)-SUMPRODUCT(Q$8:Q$15,Data1!$E$55:$E$62)-SUMPRODUCT(Q$23:Q$28,Data1!$E$70:$E$75)+Q47</f>
        <v>0</v>
      </c>
      <c r="R75" s="62">
        <f>SUMPRODUCT(R$16:R$20,Data1!$E$63:$E$67)-SUMPRODUCT(R$8:R$15,Data1!$E$55:$E$62)-SUMPRODUCT(R$23:R$28,Data1!$E$70:$E$75)+R47</f>
        <v>0</v>
      </c>
      <c r="S75" s="62">
        <f>SUMPRODUCT(S$16:S$20,Data1!$E$63:$E$67)-SUMPRODUCT(S$8:S$15,Data1!$E$55:$E$62)-SUMPRODUCT(S$23:S$28,Data1!$E$70:$E$75)+S47</f>
        <v>0</v>
      </c>
      <c r="T75" s="62">
        <f>SUMPRODUCT(T$16:T$20,Data1!$E$63:$E$67)-SUMPRODUCT(T$8:T$15,Data1!$E$55:$E$62)-SUMPRODUCT(T$23:T$28,Data1!$E$70:$E$75)+T47</f>
        <v>0</v>
      </c>
      <c r="U75" s="62">
        <f>SUMPRODUCT(U$16:U$20,Data1!$E$63:$E$67)-SUMPRODUCT(U$8:U$15,Data1!$E$55:$E$62)-SUMPRODUCT(U$23:U$28,Data1!$E$70:$E$75)+U47</f>
        <v>0</v>
      </c>
      <c r="V75" s="62">
        <f>SUMPRODUCT(V$16:V$20,Data1!$E$63:$E$67)-SUMPRODUCT(V$8:V$15,Data1!$E$55:$E$62)-SUMPRODUCT(V$23:V$28,Data1!$E$70:$E$75)+V47</f>
        <v>0</v>
      </c>
      <c r="W75" s="62">
        <f>SUMPRODUCT(W$16:W$20,Data1!$E$63:$E$67)-SUMPRODUCT(W$8:W$15,Data1!$E$55:$E$62)-SUMPRODUCT(W$23:W$28,Data1!$E$70:$E$75)+W47</f>
        <v>0</v>
      </c>
      <c r="X75" s="62">
        <f>SUMPRODUCT(X$16:X$20,Data1!$E$63:$E$67)-SUMPRODUCT(X$8:X$15,Data1!$E$55:$E$62)-SUMPRODUCT(X$23:X$28,Data1!$E$70:$E$75)+X47</f>
        <v>0</v>
      </c>
      <c r="Y75" s="62">
        <f>SUMPRODUCT(Y$16:Y$20,Data1!$E$63:$E$67)-SUMPRODUCT(Y$8:Y$15,Data1!$E$55:$E$62)-SUMPRODUCT(Y$23:Y$28,Data1!$E$70:$E$75)+Y47</f>
        <v>0</v>
      </c>
      <c r="Z75" s="62">
        <f>SUMPRODUCT(Z$16:Z$20,Data1!$E$63:$E$67)-SUMPRODUCT(Z$8:Z$15,Data1!$E$55:$E$62)-SUMPRODUCT(Z$23:Z$28,Data1!$E$70:$E$75)+Z47</f>
        <v>0</v>
      </c>
      <c r="AA75" s="62">
        <f>SUMPRODUCT(AA$16:AA$20,Data1!$E$63:$E$67)-SUMPRODUCT(AA$8:AA$15,Data1!$E$55:$E$62)-SUMPRODUCT(AA$23:AA$28,Data1!$E$70:$E$75)+AA47</f>
        <v>0</v>
      </c>
      <c r="AB75" s="62">
        <f>SUMPRODUCT(AB$16:AB$20,Data1!$E$63:$E$67)-SUMPRODUCT(AB$8:AB$15,Data1!$E$55:$E$62)-SUMPRODUCT(AB$23:AB$28,Data1!$E$70:$E$75)+AB47</f>
        <v>0</v>
      </c>
      <c r="AC75" s="62">
        <f>SUMPRODUCT(AC$16:AC$20,Data1!$E$63:$E$67)-SUMPRODUCT(AC$8:AC$15,Data1!$E$55:$E$62)-SUMPRODUCT(AC$23:AC$28,Data1!$E$70:$E$75)+AC47</f>
        <v>0</v>
      </c>
      <c r="AD75" s="62">
        <f>SUMPRODUCT(AD$16:AD$20,Data1!$E$63:$E$67)-SUMPRODUCT(AD$8:AD$15,Data1!$E$55:$E$62)-SUMPRODUCT(AD$23:AD$28,Data1!$E$70:$E$75)+AD47</f>
        <v>0</v>
      </c>
      <c r="AE75" s="62">
        <f>SUMPRODUCT(AE$16:AE$20,Data1!$E$63:$E$67)-SUMPRODUCT(AE$8:AE$15,Data1!$E$55:$E$62)-SUMPRODUCT(AE$23:AE$28,Data1!$E$70:$E$75)+AE47</f>
        <v>0</v>
      </c>
      <c r="AF75" s="62">
        <f>SUMPRODUCT(AF$16:AF$20,Data1!$E$63:$E$67)-SUMPRODUCT(AF$8:AF$15,Data1!$E$55:$E$62)-SUMPRODUCT(AF$23:AF$28,Data1!$E$70:$E$75)+AF47</f>
        <v>0</v>
      </c>
      <c r="AG75" s="62">
        <f>SUMPRODUCT(AG$16:AG$20,Data1!$E$63:$E$67)-SUMPRODUCT(AG$8:AG$15,Data1!$E$55:$E$62)-SUMPRODUCT(AG$23:AG$28,Data1!$E$70:$E$75)+AG47</f>
        <v>0</v>
      </c>
      <c r="AH75" s="62">
        <f>SUMPRODUCT(AH$16:AH$20,Data1!$E$63:$E$67)-SUMPRODUCT(AH$8:AH$15,Data1!$E$55:$E$62)-SUMPRODUCT(AH$23:AH$28,Data1!$E$70:$E$75)+AH47</f>
        <v>0</v>
      </c>
      <c r="AI75" s="62">
        <f>SUMPRODUCT(AI$16:AI$20,Data1!$E$63:$E$67)-SUMPRODUCT(AI$8:AI$15,Data1!$E$55:$E$62)-SUMPRODUCT(AI$23:AI$28,Data1!$E$70:$E$75)+AI47</f>
        <v>0</v>
      </c>
      <c r="AJ75" s="62">
        <f>SUMPRODUCT(AJ$16:AJ$20,Data1!$E$63:$E$67)-SUMPRODUCT(AJ$8:AJ$15,Data1!$E$55:$E$62)-SUMPRODUCT(AJ$23:AJ$28,Data1!$E$70:$E$75)+AJ47</f>
        <v>0</v>
      </c>
      <c r="AK75" s="62">
        <f>SUMPRODUCT(AK$16:AK$20,Data1!$E$63:$E$67)-SUMPRODUCT(AK$8:AK$15,Data1!$E$55:$E$62)-SUMPRODUCT(AK$23:AK$28,Data1!$E$70:$E$75)+AK47</f>
        <v>0</v>
      </c>
      <c r="AL75" s="62">
        <f>SUMPRODUCT(AL$16:AL$20,Data1!$E$63:$E$67)-SUMPRODUCT(AL$8:AL$15,Data1!$E$55:$E$62)-SUMPRODUCT(AL$23:AL$28,Data1!$E$70:$E$75)+AL47</f>
        <v>0</v>
      </c>
      <c r="AM75" s="62">
        <f>SUMPRODUCT(AM$16:AM$20,Data1!$E$63:$E$67)-SUMPRODUCT(AM$8:AM$15,Data1!$E$55:$E$62)-SUMPRODUCT(AM$23:AM$28,Data1!$E$70:$E$75)+AM47</f>
        <v>0</v>
      </c>
      <c r="AN75" s="62">
        <f>SUMPRODUCT(AN$16:AN$20,Data1!$E$63:$E$67)-SUMPRODUCT(AN$8:AN$15,Data1!$E$55:$E$62)-SUMPRODUCT(AN$23:AN$28,Data1!$E$70:$E$75)+AN47</f>
        <v>0</v>
      </c>
      <c r="AO75" s="62">
        <f>SUMPRODUCT(AO$16:AO$20,Data1!$E$63:$E$67)-SUMPRODUCT(AO$8:AO$15,Data1!$E$55:$E$62)-SUMPRODUCT(AO$23:AO$28,Data1!$E$70:$E$75)+AO47</f>
        <v>0</v>
      </c>
      <c r="AP75" s="62">
        <f>SUMPRODUCT(AP$16:AP$20,Data1!$E$63:$E$67)-SUMPRODUCT(AP$8:AP$15,Data1!$E$55:$E$62)-SUMPRODUCT(AP$23:AP$28,Data1!$E$70:$E$75)+AP47</f>
        <v>0</v>
      </c>
      <c r="AQ75" s="62">
        <f>SUMPRODUCT(AQ$16:AQ$20,Data1!$E$63:$E$67)-SUMPRODUCT(AQ$8:AQ$15,Data1!$E$55:$E$62)-SUMPRODUCT(AQ$23:AQ$28,Data1!$E$70:$E$75)+AQ47</f>
        <v>0</v>
      </c>
      <c r="AR75" s="62">
        <f>SUMPRODUCT(AR$16:AR$20,Data1!$E$63:$E$67)-SUMPRODUCT(AR$8:AR$15,Data1!$E$55:$E$62)-SUMPRODUCT(AR$23:AR$28,Data1!$E$70:$E$75)+AR47</f>
        <v>0</v>
      </c>
      <c r="AS75" s="62">
        <f>SUMPRODUCT(AS$16:AS$20,Data1!$E$63:$E$67)-SUMPRODUCT(AS$8:AS$15,Data1!$E$55:$E$62)-SUMPRODUCT(AS$23:AS$28,Data1!$E$70:$E$75)+AS47</f>
        <v>0</v>
      </c>
      <c r="AT75" s="62">
        <f>SUMPRODUCT(AT$16:AT$20,Data1!$E$63:$E$67)-SUMPRODUCT(AT$8:AT$15,Data1!$E$55:$E$62)-SUMPRODUCT(AT$23:AT$28,Data1!$E$70:$E$75)+AT47</f>
        <v>0</v>
      </c>
      <c r="AU75" s="62">
        <f>SUMPRODUCT(AU$16:AU$20,Data1!$E$63:$E$67)-SUMPRODUCT(AU$8:AU$15,Data1!$E$55:$E$62)-SUMPRODUCT(AU$23:AU$28,Data1!$E$70:$E$75)+AU47</f>
        <v>0</v>
      </c>
      <c r="AV75" s="62">
        <f>SUMPRODUCT(AV$16:AV$20,Data1!$E$63:$E$67)-SUMPRODUCT(AV$8:AV$15,Data1!$E$55:$E$62)-SUMPRODUCT(AV$23:AV$28,Data1!$E$70:$E$75)+AV47</f>
        <v>0</v>
      </c>
      <c r="AW75" s="62">
        <f>SUMPRODUCT(AW$16:AW$20,Data1!$E$63:$E$67)-SUMPRODUCT(AW$8:AW$15,Data1!$E$55:$E$62)-SUMPRODUCT(AW$23:AW$28,Data1!$E$70:$E$75)+AW47</f>
        <v>0</v>
      </c>
      <c r="AX75" s="62">
        <f>SUMPRODUCT(AX$16:AX$20,Data1!$E$63:$E$67)-SUMPRODUCT(AX$8:AX$15,Data1!$E$55:$E$62)-SUMPRODUCT(AX$23:AX$28,Data1!$E$70:$E$75)+AX47</f>
        <v>0</v>
      </c>
      <c r="AY75" s="62">
        <f>SUMPRODUCT(AY$16:AY$20,Data1!$E$63:$E$67)-SUMPRODUCT(AY$8:AY$15,Data1!$E$55:$E$62)-SUMPRODUCT(AY$23:AY$28,Data1!$E$70:$E$75)+AY47</f>
        <v>0</v>
      </c>
      <c r="AZ75" s="62">
        <f>SUMPRODUCT(AZ$16:AZ$20,Data1!$E$63:$E$67)-SUMPRODUCT(AZ$8:AZ$15,Data1!$E$55:$E$62)-SUMPRODUCT(AZ$23:AZ$28,Data1!$E$70:$E$75)+AZ47</f>
        <v>0</v>
      </c>
      <c r="BA75" s="62">
        <f>SUMPRODUCT(BA$16:BA$20,Data1!$E$63:$E$67)-SUMPRODUCT(BA$8:BA$15,Data1!$E$55:$E$62)-SUMPRODUCT(BA$23:BA$28,Data1!$E$70:$E$75)+BA47</f>
        <v>0</v>
      </c>
      <c r="BB75" s="62">
        <f>SUMPRODUCT(BB$16:BB$20,Data1!$E$63:$E$67)-SUMPRODUCT(BB$8:BB$15,Data1!$E$55:$E$62)-SUMPRODUCT(BB$23:BB$28,Data1!$E$70:$E$75)+BB47</f>
        <v>0</v>
      </c>
      <c r="BC75" s="62">
        <f>SUMPRODUCT(BC$16:BC$20,Data1!$E$63:$E$67)-SUMPRODUCT(BC$8:BC$15,Data1!$E$55:$E$62)-SUMPRODUCT(BC$23:BC$28,Data1!$E$70:$E$75)+BC47</f>
        <v>0</v>
      </c>
      <c r="BD75" s="62">
        <f>SUMPRODUCT(BD$16:BD$20,Data1!$E$63:$E$67)-SUMPRODUCT(BD$8:BD$15,Data1!$E$55:$E$62)-SUMPRODUCT(BD$23:BD$28,Data1!$E$70:$E$75)+BD47</f>
        <v>0</v>
      </c>
      <c r="BE75" s="62">
        <f>SUMPRODUCT(BE$16:BE$20,Data1!$E$63:$E$67)-SUMPRODUCT(BE$8:BE$15,Data1!$E$55:$E$62)-SUMPRODUCT(BE$23:BE$28,Data1!$E$70:$E$75)+BE47</f>
        <v>0</v>
      </c>
      <c r="BF75" s="62">
        <f>SUMPRODUCT(BF$16:BF$20,Data1!$E$63:$E$67)-SUMPRODUCT(BF$8:BF$15,Data1!$E$55:$E$62)-SUMPRODUCT(BF$23:BF$28,Data1!$E$70:$E$75)+BF47</f>
        <v>0</v>
      </c>
      <c r="BG75" s="62">
        <f>SUMPRODUCT(BG$16:BG$20,Data1!$E$63:$E$67)-SUMPRODUCT(BG$8:BG$15,Data1!$E$55:$E$62)-SUMPRODUCT(BG$23:BG$28,Data1!$E$70:$E$75)+BG47</f>
        <v>0</v>
      </c>
      <c r="BH75" s="62">
        <f>SUMPRODUCT(BH$16:BH$20,Data1!$E$63:$E$67)-SUMPRODUCT(BH$8:BH$15,Data1!$E$55:$E$62)-SUMPRODUCT(BH$23:BH$28,Data1!$E$70:$E$75)+BH47</f>
        <v>0</v>
      </c>
      <c r="BI75" s="62">
        <f>SUMPRODUCT(BI$16:BI$20,Data1!$E$63:$E$67)-SUMPRODUCT(BI$8:BI$15,Data1!$E$55:$E$62)-SUMPRODUCT(BI$23:BI$28,Data1!$E$70:$E$75)+BI47</f>
        <v>0</v>
      </c>
      <c r="BJ75" s="62">
        <f>SUMPRODUCT(BJ$16:BJ$20,Data1!$E$63:$E$67)-SUMPRODUCT(BJ$8:BJ$15,Data1!$E$55:$E$62)-SUMPRODUCT(BJ$23:BJ$28,Data1!$E$70:$E$75)+BJ47</f>
        <v>0</v>
      </c>
      <c r="BK75" s="62">
        <f>SUMPRODUCT(BK$16:BK$20,Data1!$E$63:$E$67)-SUMPRODUCT(BK$8:BK$15,Data1!$E$55:$E$62)-SUMPRODUCT(BK$23:BK$28,Data1!$E$70:$E$75)+BK47</f>
        <v>0</v>
      </c>
      <c r="BL75" s="62">
        <f>SUMPRODUCT(BL$16:BL$20,Data1!$E$63:$E$67)-SUMPRODUCT(BL$8:BL$15,Data1!$E$55:$E$62)-SUMPRODUCT(BL$23:BL$28,Data1!$E$70:$E$75)+BL47</f>
        <v>0</v>
      </c>
      <c r="BM75" s="62">
        <f>SUMPRODUCT(BM$16:BM$20,Data1!$E$63:$E$67)-SUMPRODUCT(BM$8:BM$15,Data1!$E$55:$E$62)-SUMPRODUCT(BM$23:BM$28,Data1!$E$70:$E$75)+BM47</f>
        <v>0</v>
      </c>
      <c r="BN75" s="62">
        <f>SUMPRODUCT(BN$16:BN$20,Data1!$E$63:$E$67)-SUMPRODUCT(BN$8:BN$15,Data1!$E$55:$E$62)-SUMPRODUCT(BN$23:BN$28,Data1!$E$70:$E$75)+BN47</f>
        <v>0</v>
      </c>
      <c r="BO75" s="62">
        <f>SUMPRODUCT(BO$16:BO$20,Data1!$E$63:$E$67)-SUMPRODUCT(BO$8:BO$15,Data1!$E$55:$E$62)-SUMPRODUCT(BO$23:BO$28,Data1!$E$70:$E$75)+BO47</f>
        <v>0</v>
      </c>
      <c r="BP75" s="62">
        <f>SUMPRODUCT(BP$16:BP$20,Data1!$E$63:$E$67)-SUMPRODUCT(BP$8:BP$15,Data1!$E$55:$E$62)-SUMPRODUCT(BP$23:BP$28,Data1!$E$70:$E$75)+BP47</f>
        <v>0</v>
      </c>
      <c r="BQ75" s="62">
        <f>SUMPRODUCT(BQ$16:BQ$20,Data1!$E$63:$E$67)-SUMPRODUCT(BQ$8:BQ$15,Data1!$E$55:$E$62)-SUMPRODUCT(BQ$23:BQ$28,Data1!$E$70:$E$75)+BQ47</f>
        <v>0</v>
      </c>
      <c r="BR75" s="62">
        <f>SUMPRODUCT(BR$16:BR$20,Data1!$E$63:$E$67)-SUMPRODUCT(BR$8:BR$15,Data1!$E$55:$E$62)-SUMPRODUCT(BR$23:BR$28,Data1!$E$70:$E$75)+BR47</f>
        <v>0</v>
      </c>
      <c r="BS75" s="62">
        <f>SUMPRODUCT(BS$16:BS$20,Data1!$E$63:$E$67)-SUMPRODUCT(BS$8:BS$15,Data1!$E$55:$E$62)-SUMPRODUCT(BS$23:BS$28,Data1!$E$70:$E$75)+BS47</f>
        <v>0</v>
      </c>
      <c r="BT75" s="62">
        <f>SUMPRODUCT(BT$16:BT$20,Data1!$E$63:$E$67)-SUMPRODUCT(BT$8:BT$15,Data1!$E$55:$E$62)-SUMPRODUCT(BT$23:BT$28,Data1!$E$70:$E$75)+BT47</f>
        <v>0</v>
      </c>
      <c r="BU75" s="62">
        <f>SUMPRODUCT(BU$16:BU$20,Data1!$E$63:$E$67)-SUMPRODUCT(BU$8:BU$15,Data1!$E$55:$E$62)-SUMPRODUCT(BU$23:BU$28,Data1!$E$70:$E$75)+BU47</f>
        <v>0</v>
      </c>
      <c r="BV75" s="62">
        <f>SUMPRODUCT(BV$16:BV$20,Data1!$E$63:$E$67)-SUMPRODUCT(BV$8:BV$15,Data1!$E$55:$E$62)-SUMPRODUCT(BV$23:BV$28,Data1!$E$70:$E$75)+BV47</f>
        <v>0</v>
      </c>
      <c r="BW75" s="62">
        <f>SUMPRODUCT(BW$16:BW$20,Data1!$E$63:$E$67)-SUMPRODUCT(BW$8:BW$15,Data1!$E$55:$E$62)-SUMPRODUCT(BW$23:BW$28,Data1!$E$70:$E$75)+BW47</f>
        <v>0</v>
      </c>
      <c r="BX75" s="62">
        <f>SUMPRODUCT(BX$16:BX$20,Data1!$E$63:$E$67)-SUMPRODUCT(BX$8:BX$15,Data1!$E$55:$E$62)-SUMPRODUCT(BX$23:BX$28,Data1!$E$70:$E$75)+BX47</f>
        <v>0</v>
      </c>
      <c r="BY75" s="62">
        <f>SUMPRODUCT(BY$16:BY$20,Data1!$E$63:$E$67)-SUMPRODUCT(BY$8:BY$15,Data1!$E$55:$E$62)-SUMPRODUCT(BY$23:BY$28,Data1!$E$70:$E$75)+BY47</f>
        <v>0</v>
      </c>
      <c r="BZ75" s="62">
        <f>SUMPRODUCT(BZ$16:BZ$20,Data1!$E$63:$E$67)-SUMPRODUCT(BZ$8:BZ$15,Data1!$E$55:$E$62)-SUMPRODUCT(BZ$23:BZ$28,Data1!$E$70:$E$75)+BZ47</f>
        <v>0</v>
      </c>
      <c r="CA75" s="62">
        <f>SUMPRODUCT(CA$16:CA$20,Data1!$E$63:$E$67)-SUMPRODUCT(CA$8:CA$15,Data1!$E$55:$E$62)-SUMPRODUCT(CA$23:CA$28,Data1!$E$70:$E$75)+CA47</f>
        <v>0</v>
      </c>
      <c r="CB75" s="62">
        <f>SUMPRODUCT(CB$16:CB$20,Data1!$E$63:$E$67)-SUMPRODUCT(CB$8:CB$15,Data1!$E$55:$E$62)-SUMPRODUCT(CB$23:CB$28,Data1!$E$70:$E$75)+CB47</f>
        <v>0</v>
      </c>
      <c r="CC75" s="62">
        <f>SUMPRODUCT(CC$16:CC$20,Data1!$E$63:$E$67)-SUMPRODUCT(CC$8:CC$15,Data1!$E$55:$E$62)-SUMPRODUCT(CC$23:CC$28,Data1!$E$70:$E$75)+CC47</f>
        <v>0</v>
      </c>
      <c r="CD75" s="62">
        <f>SUMPRODUCT(CD$16:CD$20,Data1!$E$63:$E$67)-SUMPRODUCT(CD$8:CD$15,Data1!$E$55:$E$62)-SUMPRODUCT(CD$23:CD$28,Data1!$E$70:$E$75)+CD47</f>
        <v>0</v>
      </c>
      <c r="CE75" s="62">
        <f>SUMPRODUCT(CE$16:CE$20,Data1!$E$63:$E$67)-SUMPRODUCT(CE$8:CE$15,Data1!$E$55:$E$62)-SUMPRODUCT(CE$23:CE$28,Data1!$E$70:$E$75)+CE47</f>
        <v>0</v>
      </c>
      <c r="CF75" s="62">
        <f>SUMPRODUCT(CF$16:CF$20,Data1!$E$63:$E$67)-SUMPRODUCT(CF$8:CF$15,Data1!$E$55:$E$62)-SUMPRODUCT(CF$23:CF$28,Data1!$E$70:$E$75)+CF47</f>
        <v>0</v>
      </c>
      <c r="CG75" s="62">
        <f>SUMPRODUCT(CG$16:CG$20,Data1!$E$63:$E$67)-SUMPRODUCT(CG$8:CG$15,Data1!$E$55:$E$62)-SUMPRODUCT(CG$23:CG$28,Data1!$E$70:$E$75)+CG47</f>
        <v>0</v>
      </c>
      <c r="CH75" s="62">
        <f>SUMPRODUCT(CH$16:CH$20,Data1!$E$63:$E$67)-SUMPRODUCT(CH$8:CH$15,Data1!$E$55:$E$62)-SUMPRODUCT(CH$23:CH$28,Data1!$E$70:$E$75)+CH47</f>
        <v>0</v>
      </c>
      <c r="CI75" s="62">
        <f>SUMPRODUCT(CI$16:CI$20,Data1!$E$63:$E$67)-SUMPRODUCT(CI$8:CI$15,Data1!$E$55:$E$62)-SUMPRODUCT(CI$23:CI$28,Data1!$E$70:$E$75)+CI47</f>
        <v>0</v>
      </c>
      <c r="CJ75" s="62">
        <f>SUMPRODUCT(CJ$16:CJ$20,Data1!$E$63:$E$67)-SUMPRODUCT(CJ$8:CJ$15,Data1!$E$55:$E$62)-SUMPRODUCT(CJ$23:CJ$28,Data1!$E$70:$E$75)+CJ47</f>
        <v>0</v>
      </c>
      <c r="CK75" s="62">
        <f>SUMPRODUCT(CK$16:CK$20,Data1!$E$63:$E$67)-SUMPRODUCT(CK$8:CK$15,Data1!$E$55:$E$62)-SUMPRODUCT(CK$23:CK$28,Data1!$E$70:$E$75)+CK47</f>
        <v>0</v>
      </c>
      <c r="CL75" s="62">
        <f>SUMPRODUCT(CL$16:CL$20,Data1!$E$63:$E$67)-SUMPRODUCT(CL$8:CL$15,Data1!$E$55:$E$62)-SUMPRODUCT(CL$23:CL$28,Data1!$E$70:$E$75)+CL47</f>
        <v>0</v>
      </c>
      <c r="CM75" s="62">
        <f>SUMPRODUCT(CM$16:CM$20,Data1!$E$63:$E$67)-SUMPRODUCT(CM$8:CM$15,Data1!$E$55:$E$62)-SUMPRODUCT(CM$23:CM$28,Data1!$E$70:$E$75)+CM47</f>
        <v>0</v>
      </c>
      <c r="CN75" s="62">
        <f>SUMPRODUCT(CN$16:CN$20,Data1!$E$63:$E$67)-SUMPRODUCT(CN$8:CN$15,Data1!$E$55:$E$62)-SUMPRODUCT(CN$23:CN$28,Data1!$E$70:$E$75)+CN47</f>
        <v>0</v>
      </c>
      <c r="CO75" s="62">
        <f>SUMPRODUCT(CO$16:CO$20,Data1!$E$63:$E$67)-SUMPRODUCT(CO$8:CO$15,Data1!$E$55:$E$62)-SUMPRODUCT(CO$23:CO$28,Data1!$E$70:$E$75)+CO47</f>
        <v>0</v>
      </c>
      <c r="CP75" s="62">
        <f>SUMPRODUCT(CP$16:CP$20,Data1!$E$63:$E$67)-SUMPRODUCT(CP$8:CP$15,Data1!$E$55:$E$62)-SUMPRODUCT(CP$23:CP$28,Data1!$E$70:$E$75)+CP47</f>
        <v>0</v>
      </c>
      <c r="CQ75" s="62">
        <f>SUMPRODUCT(CQ$16:CQ$20,Data1!$E$63:$E$67)-SUMPRODUCT(CQ$8:CQ$15,Data1!$E$55:$E$62)-SUMPRODUCT(CQ$23:CQ$28,Data1!$E$70:$E$75)+CQ47</f>
        <v>0</v>
      </c>
      <c r="CR75" s="62">
        <f>SUMPRODUCT(CR$16:CR$20,Data1!$E$63:$E$67)-SUMPRODUCT(CR$8:CR$15,Data1!$E$55:$E$62)-SUMPRODUCT(CR$23:CR$28,Data1!$E$70:$E$75)+CR47</f>
        <v>0</v>
      </c>
      <c r="CS75" s="62">
        <f>SUMPRODUCT(CS$16:CS$20,Data1!$E$63:$E$67)-SUMPRODUCT(CS$8:CS$15,Data1!$E$55:$E$62)-SUMPRODUCT(CS$23:CS$28,Data1!$E$70:$E$75)+CS47</f>
        <v>0</v>
      </c>
      <c r="CT75" s="62">
        <f>SUMPRODUCT(CT$16:CT$20,Data1!$E$63:$E$67)-SUMPRODUCT(CT$8:CT$15,Data1!$E$55:$E$62)-SUMPRODUCT(CT$23:CT$28,Data1!$E$70:$E$75)+CT47</f>
        <v>0</v>
      </c>
      <c r="CU75" s="62">
        <f>SUMPRODUCT(CU$16:CU$20,Data1!$E$63:$E$67)-SUMPRODUCT(CU$8:CU$15,Data1!$E$55:$E$62)-SUMPRODUCT(CU$23:CU$28,Data1!$E$70:$E$75)+CU47</f>
        <v>0</v>
      </c>
      <c r="CV75" s="62">
        <f>SUMPRODUCT(CV$16:CV$20,Data1!$E$63:$E$67)-SUMPRODUCT(CV$8:CV$15,Data1!$E$55:$E$62)-SUMPRODUCT(CV$23:CV$28,Data1!$E$70:$E$75)+CV47</f>
        <v>0</v>
      </c>
      <c r="CW75" s="62">
        <f>SUMPRODUCT(CW$16:CW$20,Data1!$E$63:$E$67)-SUMPRODUCT(CW$8:CW$15,Data1!$E$55:$E$62)-SUMPRODUCT(CW$23:CW$28,Data1!$E$70:$E$75)+CW47</f>
        <v>0</v>
      </c>
      <c r="CX75" s="62">
        <f>SUMPRODUCT(CX$16:CX$20,Data1!$E$63:$E$67)-SUMPRODUCT(CX$8:CX$15,Data1!$E$55:$E$62)-SUMPRODUCT(CX$23:CX$28,Data1!$E$70:$E$75)+CX47</f>
        <v>0</v>
      </c>
      <c r="CY75" s="62">
        <f>SUMPRODUCT(CY$16:CY$20,Data1!$E$63:$E$67)-SUMPRODUCT(CY$8:CY$15,Data1!$E$55:$E$62)-SUMPRODUCT(CY$23:CY$28,Data1!$E$70:$E$75)+CY47</f>
        <v>0</v>
      </c>
      <c r="CZ75" s="62">
        <f>SUMPRODUCT(CZ$16:CZ$20,Data1!$E$63:$E$67)-SUMPRODUCT(CZ$8:CZ$15,Data1!$E$55:$E$62)-SUMPRODUCT(CZ$23:CZ$28,Data1!$E$70:$E$75)+CZ47</f>
        <v>0</v>
      </c>
      <c r="DA75" s="62">
        <f>SUMPRODUCT(DA$16:DA$20,Data1!$E$63:$E$67)-SUMPRODUCT(DA$8:DA$15,Data1!$E$55:$E$62)-SUMPRODUCT(DA$23:DA$28,Data1!$E$70:$E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E55:E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E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E65:E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E70:E75)</f>
        <v>0</v>
      </c>
    </row>
    <row r="80" spans="3:105" ht="13.1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7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74),0,Data4!M$174)</f>
        <v>0</v>
      </c>
      <c r="G90" s="158">
        <f>IF(ISERROR(Data4!N$174),0,Data4!N$174)</f>
        <v>0</v>
      </c>
      <c r="H90" s="158">
        <f>IF(ISERROR(Data4!O$174),0,Data4!O$174)</f>
        <v>0</v>
      </c>
      <c r="I90" s="158">
        <f>IF(ISERROR(Data4!P$174),0,Data4!P$174)</f>
        <v>0</v>
      </c>
      <c r="J90" s="158">
        <f>IF(ISERROR(Data4!Q$174),0,Data4!Q$174)</f>
        <v>0</v>
      </c>
      <c r="K90" s="158">
        <f>IF(ISERROR(Data4!R$174),0,Data4!R$174)</f>
        <v>0</v>
      </c>
      <c r="L90" s="158">
        <f>IF(ISERROR(Data4!S$174),0,Data4!S$174)</f>
        <v>0</v>
      </c>
      <c r="M90" s="158">
        <f>IF(ISERROR(Data4!T$174),0,Data4!T$174)</f>
        <v>0</v>
      </c>
      <c r="N90" s="158">
        <f>IF(ISERROR(Data4!U$174),0,Data4!U$174)</f>
        <v>0</v>
      </c>
      <c r="O90" s="158">
        <f>IF(ISERROR(Data4!V$174),0,Data4!V$174)</f>
        <v>0</v>
      </c>
      <c r="P90" s="158">
        <f>IF(ISERROR(Data4!W$174),0,Data4!W$174)</f>
        <v>0</v>
      </c>
      <c r="Q90" s="158">
        <f>IF(ISERROR(Data4!X$174),0,Data4!X$174)</f>
        <v>0</v>
      </c>
      <c r="R90" s="158">
        <f>IF(ISERROR(Data4!Y$174),0,Data4!Y$174)</f>
        <v>0</v>
      </c>
      <c r="S90" s="158">
        <f>IF(ISERROR(Data4!Z$174),0,Data4!Z$174)</f>
        <v>0</v>
      </c>
      <c r="T90" s="158">
        <f>IF(ISERROR(Data4!AA$174),0,Data4!AA$174)</f>
        <v>0</v>
      </c>
      <c r="U90" s="158">
        <f>IF(ISERROR(Data4!AB$174),0,Data4!AB$174)</f>
        <v>0</v>
      </c>
      <c r="V90" s="158">
        <f>IF(ISERROR(Data4!AC$174),0,Data4!AC$174)</f>
        <v>0</v>
      </c>
      <c r="W90" s="158">
        <f>IF(ISERROR(Data4!AD$174),0,Data4!AD$174)</f>
        <v>0</v>
      </c>
      <c r="X90" s="158">
        <f>IF(ISERROR(Data4!AE$174),0,Data4!AE$174)</f>
        <v>0</v>
      </c>
      <c r="Y90" s="158">
        <f>IF(ISERROR(Data4!AF$174),0,Data4!AF$174)</f>
        <v>0</v>
      </c>
      <c r="Z90" s="158">
        <f>IF(ISERROR(Data4!AG$174),0,Data4!AG$174)</f>
        <v>0</v>
      </c>
      <c r="AA90" s="158">
        <f>IF(ISERROR(Data4!AH$174),0,Data4!AH$174)</f>
        <v>0</v>
      </c>
      <c r="AB90" s="158">
        <f>IF(ISERROR(Data4!AI$174),0,Data4!AI$174)</f>
        <v>0</v>
      </c>
      <c r="AC90" s="158">
        <f>IF(ISERROR(Data4!AJ$174),0,Data4!AJ$174)</f>
        <v>0</v>
      </c>
      <c r="AD90" s="158">
        <f>IF(ISERROR(Data4!AK$174),0,Data4!AK$174)</f>
        <v>0</v>
      </c>
      <c r="AE90" s="158">
        <f>IF(ISERROR(Data4!AL$174),0,Data4!AL$174)</f>
        <v>0</v>
      </c>
      <c r="AF90" s="158">
        <f>IF(ISERROR(Data4!AM$174),0,Data4!AM$174)</f>
        <v>0</v>
      </c>
      <c r="AG90" s="158">
        <f>IF(ISERROR(Data4!AN$174),0,Data4!AN$174)</f>
        <v>0</v>
      </c>
      <c r="AH90" s="158">
        <f>IF(ISERROR(Data4!AO$174),0,Data4!AO$174)</f>
        <v>0</v>
      </c>
      <c r="AI90" s="158">
        <f>IF(ISERROR(Data4!AP$174),0,Data4!AP$174)</f>
        <v>0</v>
      </c>
      <c r="AJ90" s="158">
        <f>IF(ISERROR(Data4!AQ$174),0,Data4!AQ$174)</f>
        <v>0</v>
      </c>
      <c r="AK90" s="158">
        <f>IF(ISERROR(Data4!AR$174),0,Data4!AR$174)</f>
        <v>0</v>
      </c>
      <c r="AL90" s="158">
        <f>IF(ISERROR(Data4!AS$174),0,Data4!AS$174)</f>
        <v>0</v>
      </c>
      <c r="AM90" s="158">
        <f>IF(ISERROR(Data4!AT$174),0,Data4!AT$174)</f>
        <v>0</v>
      </c>
      <c r="AN90" s="158">
        <f>IF(ISERROR(Data4!AU$174),0,Data4!AU$174)</f>
        <v>0</v>
      </c>
      <c r="AO90" s="158">
        <f>IF(ISERROR(Data4!AV$174),0,Data4!AV$174)</f>
        <v>0</v>
      </c>
      <c r="AP90" s="158">
        <f>IF(ISERROR(Data4!AW$174),0,Data4!AW$174)</f>
        <v>0</v>
      </c>
      <c r="AQ90" s="158">
        <f>IF(ISERROR(Data4!AX$174),0,Data4!AX$174)</f>
        <v>0</v>
      </c>
      <c r="AR90" s="158">
        <f>IF(ISERROR(Data4!AY$174),0,Data4!AY$174)</f>
        <v>0</v>
      </c>
      <c r="AS90" s="158">
        <f>IF(ISERROR(Data4!AZ$174),0,Data4!AZ$174)</f>
        <v>0</v>
      </c>
      <c r="AT90" s="158">
        <f>IF(ISERROR(Data4!BA$174),0,Data4!BA$174)</f>
        <v>0</v>
      </c>
      <c r="AU90" s="158">
        <f>IF(ISERROR(Data4!BB$174),0,Data4!BB$174)</f>
        <v>0</v>
      </c>
      <c r="AV90" s="158">
        <f>IF(ISERROR(Data4!BC$174),0,Data4!BC$174)</f>
        <v>0</v>
      </c>
      <c r="AW90" s="158">
        <f>IF(ISERROR(Data4!BD$174),0,Data4!BD$174)</f>
        <v>0</v>
      </c>
      <c r="AX90" s="158">
        <f>IF(ISERROR(Data4!BE$174),0,Data4!BE$174)</f>
        <v>0</v>
      </c>
      <c r="AY90" s="158">
        <f>IF(ISERROR(Data4!BF$174),0,Data4!BF$174)</f>
        <v>0</v>
      </c>
      <c r="AZ90" s="158">
        <f>IF(ISERROR(Data4!BG$174),0,Data4!BG$174)</f>
        <v>0</v>
      </c>
      <c r="BA90" s="158">
        <f>IF(ISERROR(Data4!BH$174),0,Data4!BH$174)</f>
        <v>0</v>
      </c>
      <c r="BB90" s="158">
        <f>IF(ISERROR(Data4!BI$174),0,Data4!BI$174)</f>
        <v>0</v>
      </c>
      <c r="BC90" s="158">
        <f>IF(ISERROR(Data4!BJ$174),0,Data4!BJ$174)</f>
        <v>0</v>
      </c>
      <c r="BD90" s="158">
        <f>IF(ISERROR(Data4!BK$174),0,Data4!BK$174)</f>
        <v>0</v>
      </c>
      <c r="BE90" s="158">
        <f>IF(ISERROR(Data4!BL$174),0,Data4!BL$174)</f>
        <v>0</v>
      </c>
      <c r="BF90" s="158">
        <f>IF(ISERROR(Data4!BM$174),0,Data4!BM$174)</f>
        <v>0</v>
      </c>
      <c r="BG90" s="158">
        <f>IF(ISERROR(Data4!BN$174),0,Data4!BN$174)</f>
        <v>0</v>
      </c>
      <c r="BH90" s="158">
        <f>IF(ISERROR(Data4!BO$174),0,Data4!BO$174)</f>
        <v>0</v>
      </c>
      <c r="BI90" s="158">
        <f>IF(ISERROR(Data4!BP$174),0,Data4!BP$174)</f>
        <v>0</v>
      </c>
      <c r="BJ90" s="158">
        <f>IF(ISERROR(Data4!BQ$174),0,Data4!BQ$174)</f>
        <v>0</v>
      </c>
      <c r="BK90" s="158">
        <f>IF(ISERROR(Data4!BR$174),0,Data4!BR$174)</f>
        <v>0</v>
      </c>
      <c r="BL90" s="158">
        <f>IF(ISERROR(Data4!BS$174),0,Data4!BS$174)</f>
        <v>0</v>
      </c>
      <c r="BM90" s="158">
        <f>IF(ISERROR(Data4!BT$174),0,Data4!BT$174)</f>
        <v>0</v>
      </c>
      <c r="BN90" s="158">
        <f>IF(ISERROR(Data4!BU$174),0,Data4!BU$174)</f>
        <v>0</v>
      </c>
      <c r="BO90" s="158">
        <f>IF(ISERROR(Data4!BV$174),0,Data4!BV$174)</f>
        <v>0</v>
      </c>
      <c r="BP90" s="158">
        <f>IF(ISERROR(Data4!BW$174),0,Data4!BW$174)</f>
        <v>0</v>
      </c>
      <c r="BQ90" s="158">
        <f>IF(ISERROR(Data4!BX$174),0,Data4!BX$174)</f>
        <v>0</v>
      </c>
      <c r="BR90" s="158">
        <f>IF(ISERROR(Data4!BY$174),0,Data4!BY$174)</f>
        <v>0</v>
      </c>
      <c r="BS90" s="158">
        <f>IF(ISERROR(Data4!BZ$174),0,Data4!BZ$174)</f>
        <v>0</v>
      </c>
      <c r="BT90" s="158">
        <f>IF(ISERROR(Data4!CA$174),0,Data4!CA$174)</f>
        <v>0</v>
      </c>
      <c r="BU90" s="158">
        <f>IF(ISERROR(Data4!CB$174),0,Data4!CB$174)</f>
        <v>0</v>
      </c>
      <c r="BV90" s="158">
        <f>IF(ISERROR(Data4!CC$174),0,Data4!CC$174)</f>
        <v>0</v>
      </c>
      <c r="BW90" s="158">
        <f>IF(ISERROR(Data4!CD$174),0,Data4!CD$174)</f>
        <v>0</v>
      </c>
      <c r="BX90" s="158">
        <f>IF(ISERROR(Data4!CE$174),0,Data4!CE$174)</f>
        <v>0</v>
      </c>
      <c r="BY90" s="158">
        <f>IF(ISERROR(Data4!CF$174),0,Data4!CF$174)</f>
        <v>0</v>
      </c>
      <c r="BZ90" s="158">
        <f>IF(ISERROR(Data4!CG$174),0,Data4!CG$174)</f>
        <v>0</v>
      </c>
      <c r="CA90" s="158">
        <f>IF(ISERROR(Data4!CH$174),0,Data4!CH$174)</f>
        <v>0</v>
      </c>
      <c r="CB90" s="158">
        <f>IF(ISERROR(Data4!CI$174),0,Data4!CI$174)</f>
        <v>0</v>
      </c>
      <c r="CC90" s="158">
        <f>IF(ISERROR(Data4!CJ$174),0,Data4!CJ$174)</f>
        <v>0</v>
      </c>
      <c r="CD90" s="158">
        <f>IF(ISERROR(Data4!CK$174),0,Data4!CK$174)</f>
        <v>0</v>
      </c>
      <c r="CE90" s="158">
        <f>IF(ISERROR(Data4!CL$174),0,Data4!CL$174)</f>
        <v>0</v>
      </c>
      <c r="CF90" s="158">
        <f>IF(ISERROR(Data4!CM$174),0,Data4!CM$174)</f>
        <v>0</v>
      </c>
      <c r="CG90" s="158">
        <f>IF(ISERROR(Data4!CN$174),0,Data4!CN$174)</f>
        <v>0</v>
      </c>
      <c r="CH90" s="158">
        <f>IF(ISERROR(Data4!CO$174),0,Data4!CO$174)</f>
        <v>0</v>
      </c>
      <c r="CI90" s="158">
        <f>IF(ISERROR(Data4!CP$174),0,Data4!CP$174)</f>
        <v>0</v>
      </c>
      <c r="CJ90" s="158">
        <f>IF(ISERROR(Data4!CQ$174),0,Data4!CQ$174)</f>
        <v>0</v>
      </c>
      <c r="CK90" s="158">
        <f>IF(ISERROR(Data4!CR$174),0,Data4!CR$174)</f>
        <v>0</v>
      </c>
      <c r="CL90" s="158">
        <f>IF(ISERROR(Data4!CS$174),0,Data4!CS$174)</f>
        <v>0</v>
      </c>
      <c r="CM90" s="158">
        <f>IF(ISERROR(Data4!CT$174),0,Data4!CT$174)</f>
        <v>0</v>
      </c>
      <c r="CN90" s="158">
        <f>IF(ISERROR(Data4!CU$174),0,Data4!CU$174)</f>
        <v>0</v>
      </c>
      <c r="CO90" s="158">
        <f>IF(ISERROR(Data4!CV$174),0,Data4!CV$174)</f>
        <v>0</v>
      </c>
      <c r="CP90" s="158">
        <f>IF(ISERROR(Data4!CW$174),0,Data4!CW$174)</f>
        <v>0</v>
      </c>
      <c r="CQ90" s="158">
        <f>IF(ISERROR(Data4!CX$174),0,Data4!CX$174)</f>
        <v>0</v>
      </c>
      <c r="CR90" s="158">
        <f>IF(ISERROR(Data4!CY$174),0,Data4!CY$174)</f>
        <v>0</v>
      </c>
      <c r="CS90" s="158">
        <f>IF(ISERROR(Data4!CZ$174),0,Data4!CZ$174)</f>
        <v>0</v>
      </c>
      <c r="CT90" s="158">
        <f>IF(ISERROR(Data4!DA$174),0,Data4!DA$174)</f>
        <v>0</v>
      </c>
      <c r="CU90" s="158">
        <f>IF(ISERROR(Data4!DB$174),0,Data4!DB$174)</f>
        <v>0</v>
      </c>
      <c r="CV90" s="158">
        <f>IF(ISERROR(Data4!DC$174),0,Data4!DC$174)</f>
        <v>0</v>
      </c>
      <c r="CW90" s="158">
        <f>IF(ISERROR(Data4!DD$174),0,Data4!DD$174)</f>
        <v>0</v>
      </c>
      <c r="CX90" s="158">
        <f>IF(ISERROR(Data4!DE$174),0,Data4!DE$174)</f>
        <v>0</v>
      </c>
      <c r="CY90" s="158">
        <f>IF(ISERROR(Data4!DF$174),0,Data4!DF$174)</f>
        <v>0</v>
      </c>
      <c r="CZ90" s="158">
        <f>IF(ISERROR(Data4!DG$174),0,Data4!DG$174)</f>
        <v>0</v>
      </c>
      <c r="DA90" s="158">
        <f>IF(ISERROR(Data4!DH$174),0,Data4!DH$174)</f>
        <v>0</v>
      </c>
      <c r="DF90" s="3"/>
      <c r="DG90" s="3"/>
    </row>
    <row r="91" spans="2:111" hidden="1">
      <c r="B91" s="187" t="s">
        <v>52</v>
      </c>
      <c r="C91" s="169" t="str">
        <f>Data4!D$17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5),0,Data4!M$175)</f>
        <v>0</v>
      </c>
      <c r="G91" s="158">
        <f>IF(ISERROR(Data4!N$175),0,Data4!N$175)</f>
        <v>0</v>
      </c>
      <c r="H91" s="158">
        <f>IF(ISERROR(Data4!O$175),0,Data4!O$175)</f>
        <v>0</v>
      </c>
      <c r="I91" s="158">
        <f>IF(ISERROR(Data4!P$175),0,Data4!P$175)</f>
        <v>0</v>
      </c>
      <c r="J91" s="158">
        <f>IF(ISERROR(Data4!Q$175),0,Data4!Q$175)</f>
        <v>0</v>
      </c>
      <c r="K91" s="158">
        <f>IF(ISERROR(Data4!R$175),0,Data4!R$175)</f>
        <v>0</v>
      </c>
      <c r="L91" s="158">
        <f>IF(ISERROR(Data4!S$175),0,Data4!S$175)</f>
        <v>0</v>
      </c>
      <c r="M91" s="158">
        <f>IF(ISERROR(Data4!T$175),0,Data4!T$175)</f>
        <v>0</v>
      </c>
      <c r="N91" s="158">
        <f>IF(ISERROR(Data4!U$175),0,Data4!U$175)</f>
        <v>0</v>
      </c>
      <c r="O91" s="158">
        <f>IF(ISERROR(Data4!V$175),0,Data4!V$175)</f>
        <v>0</v>
      </c>
      <c r="P91" s="158">
        <f>IF(ISERROR(Data4!W$175),0,Data4!W$175)</f>
        <v>0</v>
      </c>
      <c r="Q91" s="158">
        <f>IF(ISERROR(Data4!X$175),0,Data4!X$175)</f>
        <v>0</v>
      </c>
      <c r="R91" s="158">
        <f>IF(ISERROR(Data4!Y$175),0,Data4!Y$175)</f>
        <v>0</v>
      </c>
      <c r="S91" s="158">
        <f>IF(ISERROR(Data4!Z$175),0,Data4!Z$175)</f>
        <v>0</v>
      </c>
      <c r="T91" s="158">
        <f>IF(ISERROR(Data4!AA$175),0,Data4!AA$175)</f>
        <v>0</v>
      </c>
      <c r="U91" s="158">
        <f>IF(ISERROR(Data4!AB$175),0,Data4!AB$175)</f>
        <v>0</v>
      </c>
      <c r="V91" s="158">
        <f>IF(ISERROR(Data4!AC$175),0,Data4!AC$175)</f>
        <v>0</v>
      </c>
      <c r="W91" s="158">
        <f>IF(ISERROR(Data4!AD$175),0,Data4!AD$175)</f>
        <v>0</v>
      </c>
      <c r="X91" s="158">
        <f>IF(ISERROR(Data4!AE$175),0,Data4!AE$175)</f>
        <v>0</v>
      </c>
      <c r="Y91" s="158">
        <f>IF(ISERROR(Data4!AF$175),0,Data4!AF$175)</f>
        <v>0</v>
      </c>
      <c r="Z91" s="158">
        <f>IF(ISERROR(Data4!AG$175),0,Data4!AG$175)</f>
        <v>0</v>
      </c>
      <c r="AA91" s="158">
        <f>IF(ISERROR(Data4!AH$175),0,Data4!AH$175)</f>
        <v>0</v>
      </c>
      <c r="AB91" s="158">
        <f>IF(ISERROR(Data4!AI$175),0,Data4!AI$175)</f>
        <v>0</v>
      </c>
      <c r="AC91" s="158">
        <f>IF(ISERROR(Data4!AJ$175),0,Data4!AJ$175)</f>
        <v>0</v>
      </c>
      <c r="AD91" s="158">
        <f>IF(ISERROR(Data4!AK$175),0,Data4!AK$175)</f>
        <v>0</v>
      </c>
      <c r="AE91" s="158">
        <f>IF(ISERROR(Data4!AL$175),0,Data4!AL$175)</f>
        <v>0</v>
      </c>
      <c r="AF91" s="158">
        <f>IF(ISERROR(Data4!AM$175),0,Data4!AM$175)</f>
        <v>0</v>
      </c>
      <c r="AG91" s="158">
        <f>IF(ISERROR(Data4!AN$175),0,Data4!AN$175)</f>
        <v>0</v>
      </c>
      <c r="AH91" s="158">
        <f>IF(ISERROR(Data4!AO$175),0,Data4!AO$175)</f>
        <v>0</v>
      </c>
      <c r="AI91" s="158">
        <f>IF(ISERROR(Data4!AP$175),0,Data4!AP$175)</f>
        <v>0</v>
      </c>
      <c r="AJ91" s="158">
        <f>IF(ISERROR(Data4!AQ$175),0,Data4!AQ$175)</f>
        <v>0</v>
      </c>
      <c r="AK91" s="158">
        <f>IF(ISERROR(Data4!AR$175),0,Data4!AR$175)</f>
        <v>0</v>
      </c>
      <c r="AL91" s="158">
        <f>IF(ISERROR(Data4!AS$175),0,Data4!AS$175)</f>
        <v>0</v>
      </c>
      <c r="AM91" s="158">
        <f>IF(ISERROR(Data4!AT$175),0,Data4!AT$175)</f>
        <v>0</v>
      </c>
      <c r="AN91" s="158">
        <f>IF(ISERROR(Data4!AU$175),0,Data4!AU$175)</f>
        <v>0</v>
      </c>
      <c r="AO91" s="158">
        <f>IF(ISERROR(Data4!AV$175),0,Data4!AV$175)</f>
        <v>0</v>
      </c>
      <c r="AP91" s="158">
        <f>IF(ISERROR(Data4!AW$175),0,Data4!AW$175)</f>
        <v>0</v>
      </c>
      <c r="AQ91" s="158">
        <f>IF(ISERROR(Data4!AX$175),0,Data4!AX$175)</f>
        <v>0</v>
      </c>
      <c r="AR91" s="158">
        <f>IF(ISERROR(Data4!AY$175),0,Data4!AY$175)</f>
        <v>0</v>
      </c>
      <c r="AS91" s="158">
        <f>IF(ISERROR(Data4!AZ$175),0,Data4!AZ$175)</f>
        <v>0</v>
      </c>
      <c r="AT91" s="158">
        <f>IF(ISERROR(Data4!BA$175),0,Data4!BA$175)</f>
        <v>0</v>
      </c>
      <c r="AU91" s="158">
        <f>IF(ISERROR(Data4!BB$175),0,Data4!BB$175)</f>
        <v>0</v>
      </c>
      <c r="AV91" s="158">
        <f>IF(ISERROR(Data4!BC$175),0,Data4!BC$175)</f>
        <v>0</v>
      </c>
      <c r="AW91" s="158">
        <f>IF(ISERROR(Data4!BD$175),0,Data4!BD$175)</f>
        <v>0</v>
      </c>
      <c r="AX91" s="158">
        <f>IF(ISERROR(Data4!BE$175),0,Data4!BE$175)</f>
        <v>0</v>
      </c>
      <c r="AY91" s="158">
        <f>IF(ISERROR(Data4!BF$175),0,Data4!BF$175)</f>
        <v>0</v>
      </c>
      <c r="AZ91" s="158">
        <f>IF(ISERROR(Data4!BG$175),0,Data4!BG$175)</f>
        <v>0</v>
      </c>
      <c r="BA91" s="158">
        <f>IF(ISERROR(Data4!BH$175),0,Data4!BH$175)</f>
        <v>0</v>
      </c>
      <c r="BB91" s="158">
        <f>IF(ISERROR(Data4!BI$175),0,Data4!BI$175)</f>
        <v>0</v>
      </c>
      <c r="BC91" s="158">
        <f>IF(ISERROR(Data4!BJ$175),0,Data4!BJ$175)</f>
        <v>0</v>
      </c>
      <c r="BD91" s="158">
        <f>IF(ISERROR(Data4!BK$175),0,Data4!BK$175)</f>
        <v>0</v>
      </c>
      <c r="BE91" s="158">
        <f>IF(ISERROR(Data4!BL$175),0,Data4!BL$175)</f>
        <v>0</v>
      </c>
      <c r="BF91" s="158">
        <f>IF(ISERROR(Data4!BM$175),0,Data4!BM$175)</f>
        <v>0</v>
      </c>
      <c r="BG91" s="158">
        <f>IF(ISERROR(Data4!BN$175),0,Data4!BN$175)</f>
        <v>0</v>
      </c>
      <c r="BH91" s="158">
        <f>IF(ISERROR(Data4!BO$175),0,Data4!BO$175)</f>
        <v>0</v>
      </c>
      <c r="BI91" s="158">
        <f>IF(ISERROR(Data4!BP$175),0,Data4!BP$175)</f>
        <v>0</v>
      </c>
      <c r="BJ91" s="158">
        <f>IF(ISERROR(Data4!BQ$175),0,Data4!BQ$175)</f>
        <v>0</v>
      </c>
      <c r="BK91" s="158">
        <f>IF(ISERROR(Data4!BR$175),0,Data4!BR$175)</f>
        <v>0</v>
      </c>
      <c r="BL91" s="158">
        <f>IF(ISERROR(Data4!BS$175),0,Data4!BS$175)</f>
        <v>0</v>
      </c>
      <c r="BM91" s="158">
        <f>IF(ISERROR(Data4!BT$175),0,Data4!BT$175)</f>
        <v>0</v>
      </c>
      <c r="BN91" s="158">
        <f>IF(ISERROR(Data4!BU$175),0,Data4!BU$175)</f>
        <v>0</v>
      </c>
      <c r="BO91" s="158">
        <f>IF(ISERROR(Data4!BV$175),0,Data4!BV$175)</f>
        <v>0</v>
      </c>
      <c r="BP91" s="158">
        <f>IF(ISERROR(Data4!BW$175),0,Data4!BW$175)</f>
        <v>0</v>
      </c>
      <c r="BQ91" s="158">
        <f>IF(ISERROR(Data4!BX$175),0,Data4!BX$175)</f>
        <v>0</v>
      </c>
      <c r="BR91" s="158">
        <f>IF(ISERROR(Data4!BY$175),0,Data4!BY$175)</f>
        <v>0</v>
      </c>
      <c r="BS91" s="158">
        <f>IF(ISERROR(Data4!BZ$175),0,Data4!BZ$175)</f>
        <v>0</v>
      </c>
      <c r="BT91" s="158">
        <f>IF(ISERROR(Data4!CA$175),0,Data4!CA$175)</f>
        <v>0</v>
      </c>
      <c r="BU91" s="158">
        <f>IF(ISERROR(Data4!CB$175),0,Data4!CB$175)</f>
        <v>0</v>
      </c>
      <c r="BV91" s="158">
        <f>IF(ISERROR(Data4!CC$175),0,Data4!CC$175)</f>
        <v>0</v>
      </c>
      <c r="BW91" s="158">
        <f>IF(ISERROR(Data4!CD$175),0,Data4!CD$175)</f>
        <v>0</v>
      </c>
      <c r="BX91" s="158">
        <f>IF(ISERROR(Data4!CE$175),0,Data4!CE$175)</f>
        <v>0</v>
      </c>
      <c r="BY91" s="158">
        <f>IF(ISERROR(Data4!CF$175),0,Data4!CF$175)</f>
        <v>0</v>
      </c>
      <c r="BZ91" s="158">
        <f>IF(ISERROR(Data4!CG$175),0,Data4!CG$175)</f>
        <v>0</v>
      </c>
      <c r="CA91" s="158">
        <f>IF(ISERROR(Data4!CH$175),0,Data4!CH$175)</f>
        <v>0</v>
      </c>
      <c r="CB91" s="158">
        <f>IF(ISERROR(Data4!CI$175),0,Data4!CI$175)</f>
        <v>0</v>
      </c>
      <c r="CC91" s="158">
        <f>IF(ISERROR(Data4!CJ$175),0,Data4!CJ$175)</f>
        <v>0</v>
      </c>
      <c r="CD91" s="158">
        <f>IF(ISERROR(Data4!CK$175),0,Data4!CK$175)</f>
        <v>0</v>
      </c>
      <c r="CE91" s="158">
        <f>IF(ISERROR(Data4!CL$175),0,Data4!CL$175)</f>
        <v>0</v>
      </c>
      <c r="CF91" s="158">
        <f>IF(ISERROR(Data4!CM$175),0,Data4!CM$175)</f>
        <v>0</v>
      </c>
      <c r="CG91" s="158">
        <f>IF(ISERROR(Data4!CN$175),0,Data4!CN$175)</f>
        <v>0</v>
      </c>
      <c r="CH91" s="158">
        <f>IF(ISERROR(Data4!CO$175),0,Data4!CO$175)</f>
        <v>0</v>
      </c>
      <c r="CI91" s="158">
        <f>IF(ISERROR(Data4!CP$175),0,Data4!CP$175)</f>
        <v>0</v>
      </c>
      <c r="CJ91" s="158">
        <f>IF(ISERROR(Data4!CQ$175),0,Data4!CQ$175)</f>
        <v>0</v>
      </c>
      <c r="CK91" s="158">
        <f>IF(ISERROR(Data4!CR$175),0,Data4!CR$175)</f>
        <v>0</v>
      </c>
      <c r="CL91" s="158">
        <f>IF(ISERROR(Data4!CS$175),0,Data4!CS$175)</f>
        <v>0</v>
      </c>
      <c r="CM91" s="158">
        <f>IF(ISERROR(Data4!CT$175),0,Data4!CT$175)</f>
        <v>0</v>
      </c>
      <c r="CN91" s="158">
        <f>IF(ISERROR(Data4!CU$175),0,Data4!CU$175)</f>
        <v>0</v>
      </c>
      <c r="CO91" s="158">
        <f>IF(ISERROR(Data4!CV$175),0,Data4!CV$175)</f>
        <v>0</v>
      </c>
      <c r="CP91" s="158">
        <f>IF(ISERROR(Data4!CW$175),0,Data4!CW$175)</f>
        <v>0</v>
      </c>
      <c r="CQ91" s="158">
        <f>IF(ISERROR(Data4!CX$175),0,Data4!CX$175)</f>
        <v>0</v>
      </c>
      <c r="CR91" s="158">
        <f>IF(ISERROR(Data4!CY$175),0,Data4!CY$175)</f>
        <v>0</v>
      </c>
      <c r="CS91" s="158">
        <f>IF(ISERROR(Data4!CZ$175),0,Data4!CZ$175)</f>
        <v>0</v>
      </c>
      <c r="CT91" s="158">
        <f>IF(ISERROR(Data4!DA$175),0,Data4!DA$175)</f>
        <v>0</v>
      </c>
      <c r="CU91" s="158">
        <f>IF(ISERROR(Data4!DB$175),0,Data4!DB$175)</f>
        <v>0</v>
      </c>
      <c r="CV91" s="158">
        <f>IF(ISERROR(Data4!DC$175),0,Data4!DC$175)</f>
        <v>0</v>
      </c>
      <c r="CW91" s="158">
        <f>IF(ISERROR(Data4!DD$175),0,Data4!DD$175)</f>
        <v>0</v>
      </c>
      <c r="CX91" s="158">
        <f>IF(ISERROR(Data4!DE$175),0,Data4!DE$175)</f>
        <v>0</v>
      </c>
      <c r="CY91" s="158">
        <f>IF(ISERROR(Data4!DF$175),0,Data4!DF$175)</f>
        <v>0</v>
      </c>
      <c r="CZ91" s="158">
        <f>IF(ISERROR(Data4!DG$175),0,Data4!DG$175)</f>
        <v>0</v>
      </c>
      <c r="DA91" s="158">
        <f>IF(ISERROR(Data4!DH$175),0,Data4!DH$175)</f>
        <v>0</v>
      </c>
      <c r="DF91" s="3"/>
      <c r="DG91" s="3"/>
    </row>
    <row r="92" spans="2:111" hidden="1">
      <c r="B92" s="187" t="s">
        <v>300</v>
      </c>
      <c r="C92" s="169" t="str">
        <f>Data4!D$17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76),0,Data4!M$176)</f>
        <v>0</v>
      </c>
      <c r="G92" s="158">
        <f>IF(ISERROR(Data4!N$176),0,Data4!N$176)</f>
        <v>0</v>
      </c>
      <c r="H92" s="158">
        <f>IF(ISERROR(Data4!O$176),0,Data4!O$176)</f>
        <v>0</v>
      </c>
      <c r="I92" s="158">
        <f>IF(ISERROR(Data4!P$176),0,Data4!P$176)</f>
        <v>0</v>
      </c>
      <c r="J92" s="158">
        <f>IF(ISERROR(Data4!Q$176),0,Data4!Q$176)</f>
        <v>0</v>
      </c>
      <c r="K92" s="158">
        <f>IF(ISERROR(Data4!R$176),0,Data4!R$176)</f>
        <v>0</v>
      </c>
      <c r="L92" s="158">
        <f>IF(ISERROR(Data4!S$176),0,Data4!S$176)</f>
        <v>0</v>
      </c>
      <c r="M92" s="158">
        <f>IF(ISERROR(Data4!T$176),0,Data4!T$176)</f>
        <v>0</v>
      </c>
      <c r="N92" s="158">
        <f>IF(ISERROR(Data4!U$176),0,Data4!U$176)</f>
        <v>0</v>
      </c>
      <c r="O92" s="158">
        <f>IF(ISERROR(Data4!V$176),0,Data4!V$176)</f>
        <v>0</v>
      </c>
      <c r="P92" s="158">
        <f>IF(ISERROR(Data4!W$176),0,Data4!W$176)</f>
        <v>0</v>
      </c>
      <c r="Q92" s="158">
        <f>IF(ISERROR(Data4!X$176),0,Data4!X$176)</f>
        <v>0</v>
      </c>
      <c r="R92" s="158">
        <f>IF(ISERROR(Data4!Y$176),0,Data4!Y$176)</f>
        <v>0</v>
      </c>
      <c r="S92" s="158">
        <f>IF(ISERROR(Data4!Z$176),0,Data4!Z$176)</f>
        <v>0</v>
      </c>
      <c r="T92" s="158">
        <f>IF(ISERROR(Data4!AA$176),0,Data4!AA$176)</f>
        <v>0</v>
      </c>
      <c r="U92" s="158">
        <f>IF(ISERROR(Data4!AB$176),0,Data4!AB$176)</f>
        <v>0</v>
      </c>
      <c r="V92" s="158">
        <f>IF(ISERROR(Data4!AC$176),0,Data4!AC$176)</f>
        <v>0</v>
      </c>
      <c r="W92" s="158">
        <f>IF(ISERROR(Data4!AD$176),0,Data4!AD$176)</f>
        <v>0</v>
      </c>
      <c r="X92" s="158">
        <f>IF(ISERROR(Data4!AE$176),0,Data4!AE$176)</f>
        <v>0</v>
      </c>
      <c r="Y92" s="158">
        <f>IF(ISERROR(Data4!AF$176),0,Data4!AF$176)</f>
        <v>0</v>
      </c>
      <c r="Z92" s="158">
        <f>IF(ISERROR(Data4!AG$176),0,Data4!AG$176)</f>
        <v>0</v>
      </c>
      <c r="AA92" s="158">
        <f>IF(ISERROR(Data4!AH$176),0,Data4!AH$176)</f>
        <v>0</v>
      </c>
      <c r="AB92" s="158">
        <f>IF(ISERROR(Data4!AI$176),0,Data4!AI$176)</f>
        <v>0</v>
      </c>
      <c r="AC92" s="158">
        <f>IF(ISERROR(Data4!AJ$176),0,Data4!AJ$176)</f>
        <v>0</v>
      </c>
      <c r="AD92" s="158">
        <f>IF(ISERROR(Data4!AK$176),0,Data4!AK$176)</f>
        <v>0</v>
      </c>
      <c r="AE92" s="158">
        <f>IF(ISERROR(Data4!AL$176),0,Data4!AL$176)</f>
        <v>0</v>
      </c>
      <c r="AF92" s="158">
        <f>IF(ISERROR(Data4!AM$176),0,Data4!AM$176)</f>
        <v>0</v>
      </c>
      <c r="AG92" s="158">
        <f>IF(ISERROR(Data4!AN$176),0,Data4!AN$176)</f>
        <v>0</v>
      </c>
      <c r="AH92" s="158">
        <f>IF(ISERROR(Data4!AO$176),0,Data4!AO$176)</f>
        <v>0</v>
      </c>
      <c r="AI92" s="158">
        <f>IF(ISERROR(Data4!AP$176),0,Data4!AP$176)</f>
        <v>0</v>
      </c>
      <c r="AJ92" s="158">
        <f>IF(ISERROR(Data4!AQ$176),0,Data4!AQ$176)</f>
        <v>0</v>
      </c>
      <c r="AK92" s="158">
        <f>IF(ISERROR(Data4!AR$176),0,Data4!AR$176)</f>
        <v>0</v>
      </c>
      <c r="AL92" s="158">
        <f>IF(ISERROR(Data4!AS$176),0,Data4!AS$176)</f>
        <v>0</v>
      </c>
      <c r="AM92" s="158">
        <f>IF(ISERROR(Data4!AT$176),0,Data4!AT$176)</f>
        <v>0</v>
      </c>
      <c r="AN92" s="158">
        <f>IF(ISERROR(Data4!AU$176),0,Data4!AU$176)</f>
        <v>0</v>
      </c>
      <c r="AO92" s="158">
        <f>IF(ISERROR(Data4!AV$176),0,Data4!AV$176)</f>
        <v>0</v>
      </c>
      <c r="AP92" s="158">
        <f>IF(ISERROR(Data4!AW$176),0,Data4!AW$176)</f>
        <v>0</v>
      </c>
      <c r="AQ92" s="158">
        <f>IF(ISERROR(Data4!AX$176),0,Data4!AX$176)</f>
        <v>0</v>
      </c>
      <c r="AR92" s="158">
        <f>IF(ISERROR(Data4!AY$176),0,Data4!AY$176)</f>
        <v>0</v>
      </c>
      <c r="AS92" s="158">
        <f>IF(ISERROR(Data4!AZ$176),0,Data4!AZ$176)</f>
        <v>0</v>
      </c>
      <c r="AT92" s="158">
        <f>IF(ISERROR(Data4!BA$176),0,Data4!BA$176)</f>
        <v>0</v>
      </c>
      <c r="AU92" s="158">
        <f>IF(ISERROR(Data4!BB$176),0,Data4!BB$176)</f>
        <v>0</v>
      </c>
      <c r="AV92" s="158">
        <f>IF(ISERROR(Data4!BC$176),0,Data4!BC$176)</f>
        <v>0</v>
      </c>
      <c r="AW92" s="158">
        <f>IF(ISERROR(Data4!BD$176),0,Data4!BD$176)</f>
        <v>0</v>
      </c>
      <c r="AX92" s="158">
        <f>IF(ISERROR(Data4!BE$176),0,Data4!BE$176)</f>
        <v>0</v>
      </c>
      <c r="AY92" s="158">
        <f>IF(ISERROR(Data4!BF$176),0,Data4!BF$176)</f>
        <v>0</v>
      </c>
      <c r="AZ92" s="158">
        <f>IF(ISERROR(Data4!BG$176),0,Data4!BG$176)</f>
        <v>0</v>
      </c>
      <c r="BA92" s="158">
        <f>IF(ISERROR(Data4!BH$176),0,Data4!BH$176)</f>
        <v>0</v>
      </c>
      <c r="BB92" s="158">
        <f>IF(ISERROR(Data4!BI$176),0,Data4!BI$176)</f>
        <v>0</v>
      </c>
      <c r="BC92" s="158">
        <f>IF(ISERROR(Data4!BJ$176),0,Data4!BJ$176)</f>
        <v>0</v>
      </c>
      <c r="BD92" s="158">
        <f>IF(ISERROR(Data4!BK$176),0,Data4!BK$176)</f>
        <v>0</v>
      </c>
      <c r="BE92" s="158">
        <f>IF(ISERROR(Data4!BL$176),0,Data4!BL$176)</f>
        <v>0</v>
      </c>
      <c r="BF92" s="158">
        <f>IF(ISERROR(Data4!BM$176),0,Data4!BM$176)</f>
        <v>0</v>
      </c>
      <c r="BG92" s="158">
        <f>IF(ISERROR(Data4!BN$176),0,Data4!BN$176)</f>
        <v>0</v>
      </c>
      <c r="BH92" s="158">
        <f>IF(ISERROR(Data4!BO$176),0,Data4!BO$176)</f>
        <v>0</v>
      </c>
      <c r="BI92" s="158">
        <f>IF(ISERROR(Data4!BP$176),0,Data4!BP$176)</f>
        <v>0</v>
      </c>
      <c r="BJ92" s="158">
        <f>IF(ISERROR(Data4!BQ$176),0,Data4!BQ$176)</f>
        <v>0</v>
      </c>
      <c r="BK92" s="158">
        <f>IF(ISERROR(Data4!BR$176),0,Data4!BR$176)</f>
        <v>0</v>
      </c>
      <c r="BL92" s="158">
        <f>IF(ISERROR(Data4!BS$176),0,Data4!BS$176)</f>
        <v>0</v>
      </c>
      <c r="BM92" s="158">
        <f>IF(ISERROR(Data4!BT$176),0,Data4!BT$176)</f>
        <v>0</v>
      </c>
      <c r="BN92" s="158">
        <f>IF(ISERROR(Data4!BU$176),0,Data4!BU$176)</f>
        <v>0</v>
      </c>
      <c r="BO92" s="158">
        <f>IF(ISERROR(Data4!BV$176),0,Data4!BV$176)</f>
        <v>0</v>
      </c>
      <c r="BP92" s="158">
        <f>IF(ISERROR(Data4!BW$176),0,Data4!BW$176)</f>
        <v>0</v>
      </c>
      <c r="BQ92" s="158">
        <f>IF(ISERROR(Data4!BX$176),0,Data4!BX$176)</f>
        <v>0</v>
      </c>
      <c r="BR92" s="158">
        <f>IF(ISERROR(Data4!BY$176),0,Data4!BY$176)</f>
        <v>0</v>
      </c>
      <c r="BS92" s="158">
        <f>IF(ISERROR(Data4!BZ$176),0,Data4!BZ$176)</f>
        <v>0</v>
      </c>
      <c r="BT92" s="158">
        <f>IF(ISERROR(Data4!CA$176),0,Data4!CA$176)</f>
        <v>0</v>
      </c>
      <c r="BU92" s="158">
        <f>IF(ISERROR(Data4!CB$176),0,Data4!CB$176)</f>
        <v>0</v>
      </c>
      <c r="BV92" s="158">
        <f>IF(ISERROR(Data4!CC$176),0,Data4!CC$176)</f>
        <v>0</v>
      </c>
      <c r="BW92" s="158">
        <f>IF(ISERROR(Data4!CD$176),0,Data4!CD$176)</f>
        <v>0</v>
      </c>
      <c r="BX92" s="158">
        <f>IF(ISERROR(Data4!CE$176),0,Data4!CE$176)</f>
        <v>0</v>
      </c>
      <c r="BY92" s="158">
        <f>IF(ISERROR(Data4!CF$176),0,Data4!CF$176)</f>
        <v>0</v>
      </c>
      <c r="BZ92" s="158">
        <f>IF(ISERROR(Data4!CG$176),0,Data4!CG$176)</f>
        <v>0</v>
      </c>
      <c r="CA92" s="158">
        <f>IF(ISERROR(Data4!CH$176),0,Data4!CH$176)</f>
        <v>0</v>
      </c>
      <c r="CB92" s="158">
        <f>IF(ISERROR(Data4!CI$176),0,Data4!CI$176)</f>
        <v>0</v>
      </c>
      <c r="CC92" s="158">
        <f>IF(ISERROR(Data4!CJ$176),0,Data4!CJ$176)</f>
        <v>0</v>
      </c>
      <c r="CD92" s="158">
        <f>IF(ISERROR(Data4!CK$176),0,Data4!CK$176)</f>
        <v>0</v>
      </c>
      <c r="CE92" s="158">
        <f>IF(ISERROR(Data4!CL$176),0,Data4!CL$176)</f>
        <v>0</v>
      </c>
      <c r="CF92" s="158">
        <f>IF(ISERROR(Data4!CM$176),0,Data4!CM$176)</f>
        <v>0</v>
      </c>
      <c r="CG92" s="158">
        <f>IF(ISERROR(Data4!CN$176),0,Data4!CN$176)</f>
        <v>0</v>
      </c>
      <c r="CH92" s="158">
        <f>IF(ISERROR(Data4!CO$176),0,Data4!CO$176)</f>
        <v>0</v>
      </c>
      <c r="CI92" s="158">
        <f>IF(ISERROR(Data4!CP$176),0,Data4!CP$176)</f>
        <v>0</v>
      </c>
      <c r="CJ92" s="158">
        <f>IF(ISERROR(Data4!CQ$176),0,Data4!CQ$176)</f>
        <v>0</v>
      </c>
      <c r="CK92" s="158">
        <f>IF(ISERROR(Data4!CR$176),0,Data4!CR$176)</f>
        <v>0</v>
      </c>
      <c r="CL92" s="158">
        <f>IF(ISERROR(Data4!CS$176),0,Data4!CS$176)</f>
        <v>0</v>
      </c>
      <c r="CM92" s="158">
        <f>IF(ISERROR(Data4!CT$176),0,Data4!CT$176)</f>
        <v>0</v>
      </c>
      <c r="CN92" s="158">
        <f>IF(ISERROR(Data4!CU$176),0,Data4!CU$176)</f>
        <v>0</v>
      </c>
      <c r="CO92" s="158">
        <f>IF(ISERROR(Data4!CV$176),0,Data4!CV$176)</f>
        <v>0</v>
      </c>
      <c r="CP92" s="158">
        <f>IF(ISERROR(Data4!CW$176),0,Data4!CW$176)</f>
        <v>0</v>
      </c>
      <c r="CQ92" s="158">
        <f>IF(ISERROR(Data4!CX$176),0,Data4!CX$176)</f>
        <v>0</v>
      </c>
      <c r="CR92" s="158">
        <f>IF(ISERROR(Data4!CY$176),0,Data4!CY$176)</f>
        <v>0</v>
      </c>
      <c r="CS92" s="158">
        <f>IF(ISERROR(Data4!CZ$176),0,Data4!CZ$176)</f>
        <v>0</v>
      </c>
      <c r="CT92" s="158">
        <f>IF(ISERROR(Data4!DA$176),0,Data4!DA$176)</f>
        <v>0</v>
      </c>
      <c r="CU92" s="158">
        <f>IF(ISERROR(Data4!DB$176),0,Data4!DB$176)</f>
        <v>0</v>
      </c>
      <c r="CV92" s="158">
        <f>IF(ISERROR(Data4!DC$176),0,Data4!DC$176)</f>
        <v>0</v>
      </c>
      <c r="CW92" s="158">
        <f>IF(ISERROR(Data4!DD$176),0,Data4!DD$176)</f>
        <v>0</v>
      </c>
      <c r="CX92" s="158">
        <f>IF(ISERROR(Data4!DE$176),0,Data4!DE$176)</f>
        <v>0</v>
      </c>
      <c r="CY92" s="158">
        <f>IF(ISERROR(Data4!DF$176),0,Data4!DF$176)</f>
        <v>0</v>
      </c>
      <c r="CZ92" s="158">
        <f>IF(ISERROR(Data4!DG$176),0,Data4!DG$176)</f>
        <v>0</v>
      </c>
      <c r="DA92" s="158">
        <f>IF(ISERROR(Data4!DH$176),0,Data4!DH$176)</f>
        <v>0</v>
      </c>
      <c r="DF92" s="3"/>
      <c r="DG92" s="3"/>
    </row>
    <row r="93" spans="2:111" hidden="1">
      <c r="B93" s="187" t="s">
        <v>301</v>
      </c>
      <c r="C93" s="169" t="str">
        <f>Data4!D$17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77),0,Data4!M$177)</f>
        <v>0</v>
      </c>
      <c r="G93" s="158">
        <f>IF(ISERROR(Data4!N$177),0,Data4!N$177)</f>
        <v>0</v>
      </c>
      <c r="H93" s="158">
        <f>IF(ISERROR(Data4!O$177),0,Data4!O$177)</f>
        <v>0</v>
      </c>
      <c r="I93" s="158">
        <f>IF(ISERROR(Data4!P$177),0,Data4!P$177)</f>
        <v>0</v>
      </c>
      <c r="J93" s="158">
        <f>IF(ISERROR(Data4!Q$177),0,Data4!Q$177)</f>
        <v>0</v>
      </c>
      <c r="K93" s="158">
        <f>IF(ISERROR(Data4!R$177),0,Data4!R$177)</f>
        <v>0</v>
      </c>
      <c r="L93" s="158">
        <f>IF(ISERROR(Data4!S$177),0,Data4!S$177)</f>
        <v>0</v>
      </c>
      <c r="M93" s="158">
        <f>IF(ISERROR(Data4!T$177),0,Data4!T$177)</f>
        <v>0</v>
      </c>
      <c r="N93" s="158">
        <f>IF(ISERROR(Data4!U$177),0,Data4!U$177)</f>
        <v>0</v>
      </c>
      <c r="O93" s="158">
        <f>IF(ISERROR(Data4!V$177),0,Data4!V$177)</f>
        <v>0</v>
      </c>
      <c r="P93" s="158">
        <f>IF(ISERROR(Data4!W$177),0,Data4!W$177)</f>
        <v>0</v>
      </c>
      <c r="Q93" s="158">
        <f>IF(ISERROR(Data4!X$177),0,Data4!X$177)</f>
        <v>0</v>
      </c>
      <c r="R93" s="158">
        <f>IF(ISERROR(Data4!Y$177),0,Data4!Y$177)</f>
        <v>0</v>
      </c>
      <c r="S93" s="158">
        <f>IF(ISERROR(Data4!Z$177),0,Data4!Z$177)</f>
        <v>0</v>
      </c>
      <c r="T93" s="158">
        <f>IF(ISERROR(Data4!AA$177),0,Data4!AA$177)</f>
        <v>0</v>
      </c>
      <c r="U93" s="158">
        <f>IF(ISERROR(Data4!AB$177),0,Data4!AB$177)</f>
        <v>0</v>
      </c>
      <c r="V93" s="158">
        <f>IF(ISERROR(Data4!AC$177),0,Data4!AC$177)</f>
        <v>0</v>
      </c>
      <c r="W93" s="158">
        <f>IF(ISERROR(Data4!AD$177),0,Data4!AD$177)</f>
        <v>0</v>
      </c>
      <c r="X93" s="158">
        <f>IF(ISERROR(Data4!AE$177),0,Data4!AE$177)</f>
        <v>0</v>
      </c>
      <c r="Y93" s="158">
        <f>IF(ISERROR(Data4!AF$177),0,Data4!AF$177)</f>
        <v>0</v>
      </c>
      <c r="Z93" s="158">
        <f>IF(ISERROR(Data4!AG$177),0,Data4!AG$177)</f>
        <v>0</v>
      </c>
      <c r="AA93" s="158">
        <f>IF(ISERROR(Data4!AH$177),0,Data4!AH$177)</f>
        <v>0</v>
      </c>
      <c r="AB93" s="158">
        <f>IF(ISERROR(Data4!AI$177),0,Data4!AI$177)</f>
        <v>0</v>
      </c>
      <c r="AC93" s="158">
        <f>IF(ISERROR(Data4!AJ$177),0,Data4!AJ$177)</f>
        <v>0</v>
      </c>
      <c r="AD93" s="158">
        <f>IF(ISERROR(Data4!AK$177),0,Data4!AK$177)</f>
        <v>0</v>
      </c>
      <c r="AE93" s="158">
        <f>IF(ISERROR(Data4!AL$177),0,Data4!AL$177)</f>
        <v>0</v>
      </c>
      <c r="AF93" s="158">
        <f>IF(ISERROR(Data4!AM$177),0,Data4!AM$177)</f>
        <v>0</v>
      </c>
      <c r="AG93" s="158">
        <f>IF(ISERROR(Data4!AN$177),0,Data4!AN$177)</f>
        <v>0</v>
      </c>
      <c r="AH93" s="158">
        <f>IF(ISERROR(Data4!AO$177),0,Data4!AO$177)</f>
        <v>0</v>
      </c>
      <c r="AI93" s="158">
        <f>IF(ISERROR(Data4!AP$177),0,Data4!AP$177)</f>
        <v>0</v>
      </c>
      <c r="AJ93" s="158">
        <f>IF(ISERROR(Data4!AQ$177),0,Data4!AQ$177)</f>
        <v>0</v>
      </c>
      <c r="AK93" s="158">
        <f>IF(ISERROR(Data4!AR$177),0,Data4!AR$177)</f>
        <v>0</v>
      </c>
      <c r="AL93" s="158">
        <f>IF(ISERROR(Data4!AS$177),0,Data4!AS$177)</f>
        <v>0</v>
      </c>
      <c r="AM93" s="158">
        <f>IF(ISERROR(Data4!AT$177),0,Data4!AT$177)</f>
        <v>0</v>
      </c>
      <c r="AN93" s="158">
        <f>IF(ISERROR(Data4!AU$177),0,Data4!AU$177)</f>
        <v>0</v>
      </c>
      <c r="AO93" s="158">
        <f>IF(ISERROR(Data4!AV$177),0,Data4!AV$177)</f>
        <v>0</v>
      </c>
      <c r="AP93" s="158">
        <f>IF(ISERROR(Data4!AW$177),0,Data4!AW$177)</f>
        <v>0</v>
      </c>
      <c r="AQ93" s="158">
        <f>IF(ISERROR(Data4!AX$177),0,Data4!AX$177)</f>
        <v>0</v>
      </c>
      <c r="AR93" s="158">
        <f>IF(ISERROR(Data4!AY$177),0,Data4!AY$177)</f>
        <v>0</v>
      </c>
      <c r="AS93" s="158">
        <f>IF(ISERROR(Data4!AZ$177),0,Data4!AZ$177)</f>
        <v>0</v>
      </c>
      <c r="AT93" s="158">
        <f>IF(ISERROR(Data4!BA$177),0,Data4!BA$177)</f>
        <v>0</v>
      </c>
      <c r="AU93" s="158">
        <f>IF(ISERROR(Data4!BB$177),0,Data4!BB$177)</f>
        <v>0</v>
      </c>
      <c r="AV93" s="158">
        <f>IF(ISERROR(Data4!BC$177),0,Data4!BC$177)</f>
        <v>0</v>
      </c>
      <c r="AW93" s="158">
        <f>IF(ISERROR(Data4!BD$177),0,Data4!BD$177)</f>
        <v>0</v>
      </c>
      <c r="AX93" s="158">
        <f>IF(ISERROR(Data4!BE$177),0,Data4!BE$177)</f>
        <v>0</v>
      </c>
      <c r="AY93" s="158">
        <f>IF(ISERROR(Data4!BF$177),0,Data4!BF$177)</f>
        <v>0</v>
      </c>
      <c r="AZ93" s="158">
        <f>IF(ISERROR(Data4!BG$177),0,Data4!BG$177)</f>
        <v>0</v>
      </c>
      <c r="BA93" s="158">
        <f>IF(ISERROR(Data4!BH$177),0,Data4!BH$177)</f>
        <v>0</v>
      </c>
      <c r="BB93" s="158">
        <f>IF(ISERROR(Data4!BI$177),0,Data4!BI$177)</f>
        <v>0</v>
      </c>
      <c r="BC93" s="158">
        <f>IF(ISERROR(Data4!BJ$177),0,Data4!BJ$177)</f>
        <v>0</v>
      </c>
      <c r="BD93" s="158">
        <f>IF(ISERROR(Data4!BK$177),0,Data4!BK$177)</f>
        <v>0</v>
      </c>
      <c r="BE93" s="158">
        <f>IF(ISERROR(Data4!BL$177),0,Data4!BL$177)</f>
        <v>0</v>
      </c>
      <c r="BF93" s="158">
        <f>IF(ISERROR(Data4!BM$177),0,Data4!BM$177)</f>
        <v>0</v>
      </c>
      <c r="BG93" s="158">
        <f>IF(ISERROR(Data4!BN$177),0,Data4!BN$177)</f>
        <v>0</v>
      </c>
      <c r="BH93" s="158">
        <f>IF(ISERROR(Data4!BO$177),0,Data4!BO$177)</f>
        <v>0</v>
      </c>
      <c r="BI93" s="158">
        <f>IF(ISERROR(Data4!BP$177),0,Data4!BP$177)</f>
        <v>0</v>
      </c>
      <c r="BJ93" s="158">
        <f>IF(ISERROR(Data4!BQ$177),0,Data4!BQ$177)</f>
        <v>0</v>
      </c>
      <c r="BK93" s="158">
        <f>IF(ISERROR(Data4!BR$177),0,Data4!BR$177)</f>
        <v>0</v>
      </c>
      <c r="BL93" s="158">
        <f>IF(ISERROR(Data4!BS$177),0,Data4!BS$177)</f>
        <v>0</v>
      </c>
      <c r="BM93" s="158">
        <f>IF(ISERROR(Data4!BT$177),0,Data4!BT$177)</f>
        <v>0</v>
      </c>
      <c r="BN93" s="158">
        <f>IF(ISERROR(Data4!BU$177),0,Data4!BU$177)</f>
        <v>0</v>
      </c>
      <c r="BO93" s="158">
        <f>IF(ISERROR(Data4!BV$177),0,Data4!BV$177)</f>
        <v>0</v>
      </c>
      <c r="BP93" s="158">
        <f>IF(ISERROR(Data4!BW$177),0,Data4!BW$177)</f>
        <v>0</v>
      </c>
      <c r="BQ93" s="158">
        <f>IF(ISERROR(Data4!BX$177),0,Data4!BX$177)</f>
        <v>0</v>
      </c>
      <c r="BR93" s="158">
        <f>IF(ISERROR(Data4!BY$177),0,Data4!BY$177)</f>
        <v>0</v>
      </c>
      <c r="BS93" s="158">
        <f>IF(ISERROR(Data4!BZ$177),0,Data4!BZ$177)</f>
        <v>0</v>
      </c>
      <c r="BT93" s="158">
        <f>IF(ISERROR(Data4!CA$177),0,Data4!CA$177)</f>
        <v>0</v>
      </c>
      <c r="BU93" s="158">
        <f>IF(ISERROR(Data4!CB$177),0,Data4!CB$177)</f>
        <v>0</v>
      </c>
      <c r="BV93" s="158">
        <f>IF(ISERROR(Data4!CC$177),0,Data4!CC$177)</f>
        <v>0</v>
      </c>
      <c r="BW93" s="158">
        <f>IF(ISERROR(Data4!CD$177),0,Data4!CD$177)</f>
        <v>0</v>
      </c>
      <c r="BX93" s="158">
        <f>IF(ISERROR(Data4!CE$177),0,Data4!CE$177)</f>
        <v>0</v>
      </c>
      <c r="BY93" s="158">
        <f>IF(ISERROR(Data4!CF$177),0,Data4!CF$177)</f>
        <v>0</v>
      </c>
      <c r="BZ93" s="158">
        <f>IF(ISERROR(Data4!CG$177),0,Data4!CG$177)</f>
        <v>0</v>
      </c>
      <c r="CA93" s="158">
        <f>IF(ISERROR(Data4!CH$177),0,Data4!CH$177)</f>
        <v>0</v>
      </c>
      <c r="CB93" s="158">
        <f>IF(ISERROR(Data4!CI$177),0,Data4!CI$177)</f>
        <v>0</v>
      </c>
      <c r="CC93" s="158">
        <f>IF(ISERROR(Data4!CJ$177),0,Data4!CJ$177)</f>
        <v>0</v>
      </c>
      <c r="CD93" s="158">
        <f>IF(ISERROR(Data4!CK$177),0,Data4!CK$177)</f>
        <v>0</v>
      </c>
      <c r="CE93" s="158">
        <f>IF(ISERROR(Data4!CL$177),0,Data4!CL$177)</f>
        <v>0</v>
      </c>
      <c r="CF93" s="158">
        <f>IF(ISERROR(Data4!CM$177),0,Data4!CM$177)</f>
        <v>0</v>
      </c>
      <c r="CG93" s="158">
        <f>IF(ISERROR(Data4!CN$177),0,Data4!CN$177)</f>
        <v>0</v>
      </c>
      <c r="CH93" s="158">
        <f>IF(ISERROR(Data4!CO$177),0,Data4!CO$177)</f>
        <v>0</v>
      </c>
      <c r="CI93" s="158">
        <f>IF(ISERROR(Data4!CP$177),0,Data4!CP$177)</f>
        <v>0</v>
      </c>
      <c r="CJ93" s="158">
        <f>IF(ISERROR(Data4!CQ$177),0,Data4!CQ$177)</f>
        <v>0</v>
      </c>
      <c r="CK93" s="158">
        <f>IF(ISERROR(Data4!CR$177),0,Data4!CR$177)</f>
        <v>0</v>
      </c>
      <c r="CL93" s="158">
        <f>IF(ISERROR(Data4!CS$177),0,Data4!CS$177)</f>
        <v>0</v>
      </c>
      <c r="CM93" s="158">
        <f>IF(ISERROR(Data4!CT$177),0,Data4!CT$177)</f>
        <v>0</v>
      </c>
      <c r="CN93" s="158">
        <f>IF(ISERROR(Data4!CU$177),0,Data4!CU$177)</f>
        <v>0</v>
      </c>
      <c r="CO93" s="158">
        <f>IF(ISERROR(Data4!CV$177),0,Data4!CV$177)</f>
        <v>0</v>
      </c>
      <c r="CP93" s="158">
        <f>IF(ISERROR(Data4!CW$177),0,Data4!CW$177)</f>
        <v>0</v>
      </c>
      <c r="CQ93" s="158">
        <f>IF(ISERROR(Data4!CX$177),0,Data4!CX$177)</f>
        <v>0</v>
      </c>
      <c r="CR93" s="158">
        <f>IF(ISERROR(Data4!CY$177),0,Data4!CY$177)</f>
        <v>0</v>
      </c>
      <c r="CS93" s="158">
        <f>IF(ISERROR(Data4!CZ$177),0,Data4!CZ$177)</f>
        <v>0</v>
      </c>
      <c r="CT93" s="158">
        <f>IF(ISERROR(Data4!DA$177),0,Data4!DA$177)</f>
        <v>0</v>
      </c>
      <c r="CU93" s="158">
        <f>IF(ISERROR(Data4!DB$177),0,Data4!DB$177)</f>
        <v>0</v>
      </c>
      <c r="CV93" s="158">
        <f>IF(ISERROR(Data4!DC$177),0,Data4!DC$177)</f>
        <v>0</v>
      </c>
      <c r="CW93" s="158">
        <f>IF(ISERROR(Data4!DD$177),0,Data4!DD$177)</f>
        <v>0</v>
      </c>
      <c r="CX93" s="158">
        <f>IF(ISERROR(Data4!DE$177),0,Data4!DE$177)</f>
        <v>0</v>
      </c>
      <c r="CY93" s="158">
        <f>IF(ISERROR(Data4!DF$177),0,Data4!DF$177)</f>
        <v>0</v>
      </c>
      <c r="CZ93" s="158">
        <f>IF(ISERROR(Data4!DG$177),0,Data4!DG$177)</f>
        <v>0</v>
      </c>
      <c r="DA93" s="158">
        <f>IF(ISERROR(Data4!DH$177),0,Data4!DH$177)</f>
        <v>0</v>
      </c>
      <c r="DF93" s="3"/>
      <c r="DG93" s="3"/>
    </row>
    <row r="94" spans="2:111" hidden="1">
      <c r="B94" s="187" t="s">
        <v>302</v>
      </c>
      <c r="C94" s="169" t="str">
        <f>Data4!D$17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78),0,Data4!M$178)</f>
        <v>0</v>
      </c>
      <c r="G94" s="158">
        <f>IF(ISERROR(Data4!N$178),0,Data4!N$178)</f>
        <v>0</v>
      </c>
      <c r="H94" s="158">
        <f>IF(ISERROR(Data4!O$178),0,Data4!O$178)</f>
        <v>0</v>
      </c>
      <c r="I94" s="158">
        <f>IF(ISERROR(Data4!P$178),0,Data4!P$178)</f>
        <v>0</v>
      </c>
      <c r="J94" s="158">
        <f>IF(ISERROR(Data4!Q$178),0,Data4!Q$178)</f>
        <v>0</v>
      </c>
      <c r="K94" s="158">
        <f>IF(ISERROR(Data4!R$178),0,Data4!R$178)</f>
        <v>0</v>
      </c>
      <c r="L94" s="158">
        <f>IF(ISERROR(Data4!S$178),0,Data4!S$178)</f>
        <v>0</v>
      </c>
      <c r="M94" s="158">
        <f>IF(ISERROR(Data4!T$178),0,Data4!T$178)</f>
        <v>0</v>
      </c>
      <c r="N94" s="158">
        <f>IF(ISERROR(Data4!U$178),0,Data4!U$178)</f>
        <v>0</v>
      </c>
      <c r="O94" s="158">
        <f>IF(ISERROR(Data4!V$178),0,Data4!V$178)</f>
        <v>0</v>
      </c>
      <c r="P94" s="158">
        <f>IF(ISERROR(Data4!W$178),0,Data4!W$178)</f>
        <v>0</v>
      </c>
      <c r="Q94" s="158">
        <f>IF(ISERROR(Data4!X$178),0,Data4!X$178)</f>
        <v>0</v>
      </c>
      <c r="R94" s="158">
        <f>IF(ISERROR(Data4!Y$178),0,Data4!Y$178)</f>
        <v>0</v>
      </c>
      <c r="S94" s="158">
        <f>IF(ISERROR(Data4!Z$178),0,Data4!Z$178)</f>
        <v>0</v>
      </c>
      <c r="T94" s="158">
        <f>IF(ISERROR(Data4!AA$178),0,Data4!AA$178)</f>
        <v>0</v>
      </c>
      <c r="U94" s="158">
        <f>IF(ISERROR(Data4!AB$178),0,Data4!AB$178)</f>
        <v>0</v>
      </c>
      <c r="V94" s="158">
        <f>IF(ISERROR(Data4!AC$178),0,Data4!AC$178)</f>
        <v>0</v>
      </c>
      <c r="W94" s="158">
        <f>IF(ISERROR(Data4!AD$178),0,Data4!AD$178)</f>
        <v>0</v>
      </c>
      <c r="X94" s="158">
        <f>IF(ISERROR(Data4!AE$178),0,Data4!AE$178)</f>
        <v>0</v>
      </c>
      <c r="Y94" s="158">
        <f>IF(ISERROR(Data4!AF$178),0,Data4!AF$178)</f>
        <v>0</v>
      </c>
      <c r="Z94" s="158">
        <f>IF(ISERROR(Data4!AG$178),0,Data4!AG$178)</f>
        <v>0</v>
      </c>
      <c r="AA94" s="158">
        <f>IF(ISERROR(Data4!AH$178),0,Data4!AH$178)</f>
        <v>0</v>
      </c>
      <c r="AB94" s="158">
        <f>IF(ISERROR(Data4!AI$178),0,Data4!AI$178)</f>
        <v>0</v>
      </c>
      <c r="AC94" s="158">
        <f>IF(ISERROR(Data4!AJ$178),0,Data4!AJ$178)</f>
        <v>0</v>
      </c>
      <c r="AD94" s="158">
        <f>IF(ISERROR(Data4!AK$178),0,Data4!AK$178)</f>
        <v>0</v>
      </c>
      <c r="AE94" s="158">
        <f>IF(ISERROR(Data4!AL$178),0,Data4!AL$178)</f>
        <v>0</v>
      </c>
      <c r="AF94" s="158">
        <f>IF(ISERROR(Data4!AM$178),0,Data4!AM$178)</f>
        <v>0</v>
      </c>
      <c r="AG94" s="158">
        <f>IF(ISERROR(Data4!AN$178),0,Data4!AN$178)</f>
        <v>0</v>
      </c>
      <c r="AH94" s="158">
        <f>IF(ISERROR(Data4!AO$178),0,Data4!AO$178)</f>
        <v>0</v>
      </c>
      <c r="AI94" s="158">
        <f>IF(ISERROR(Data4!AP$178),0,Data4!AP$178)</f>
        <v>0</v>
      </c>
      <c r="AJ94" s="158">
        <f>IF(ISERROR(Data4!AQ$178),0,Data4!AQ$178)</f>
        <v>0</v>
      </c>
      <c r="AK94" s="158">
        <f>IF(ISERROR(Data4!AR$178),0,Data4!AR$178)</f>
        <v>0</v>
      </c>
      <c r="AL94" s="158">
        <f>IF(ISERROR(Data4!AS$178),0,Data4!AS$178)</f>
        <v>0</v>
      </c>
      <c r="AM94" s="158">
        <f>IF(ISERROR(Data4!AT$178),0,Data4!AT$178)</f>
        <v>0</v>
      </c>
      <c r="AN94" s="158">
        <f>IF(ISERROR(Data4!AU$178),0,Data4!AU$178)</f>
        <v>0</v>
      </c>
      <c r="AO94" s="158">
        <f>IF(ISERROR(Data4!AV$178),0,Data4!AV$178)</f>
        <v>0</v>
      </c>
      <c r="AP94" s="158">
        <f>IF(ISERROR(Data4!AW$178),0,Data4!AW$178)</f>
        <v>0</v>
      </c>
      <c r="AQ94" s="158">
        <f>IF(ISERROR(Data4!AX$178),0,Data4!AX$178)</f>
        <v>0</v>
      </c>
      <c r="AR94" s="158">
        <f>IF(ISERROR(Data4!AY$178),0,Data4!AY$178)</f>
        <v>0</v>
      </c>
      <c r="AS94" s="158">
        <f>IF(ISERROR(Data4!AZ$178),0,Data4!AZ$178)</f>
        <v>0</v>
      </c>
      <c r="AT94" s="158">
        <f>IF(ISERROR(Data4!BA$178),0,Data4!BA$178)</f>
        <v>0</v>
      </c>
      <c r="AU94" s="158">
        <f>IF(ISERROR(Data4!BB$178),0,Data4!BB$178)</f>
        <v>0</v>
      </c>
      <c r="AV94" s="158">
        <f>IF(ISERROR(Data4!BC$178),0,Data4!BC$178)</f>
        <v>0</v>
      </c>
      <c r="AW94" s="158">
        <f>IF(ISERROR(Data4!BD$178),0,Data4!BD$178)</f>
        <v>0</v>
      </c>
      <c r="AX94" s="158">
        <f>IF(ISERROR(Data4!BE$178),0,Data4!BE$178)</f>
        <v>0</v>
      </c>
      <c r="AY94" s="158">
        <f>IF(ISERROR(Data4!BF$178),0,Data4!BF$178)</f>
        <v>0</v>
      </c>
      <c r="AZ94" s="158">
        <f>IF(ISERROR(Data4!BG$178),0,Data4!BG$178)</f>
        <v>0</v>
      </c>
      <c r="BA94" s="158">
        <f>IF(ISERROR(Data4!BH$178),0,Data4!BH$178)</f>
        <v>0</v>
      </c>
      <c r="BB94" s="158">
        <f>IF(ISERROR(Data4!BI$178),0,Data4!BI$178)</f>
        <v>0</v>
      </c>
      <c r="BC94" s="158">
        <f>IF(ISERROR(Data4!BJ$178),0,Data4!BJ$178)</f>
        <v>0</v>
      </c>
      <c r="BD94" s="158">
        <f>IF(ISERROR(Data4!BK$178),0,Data4!BK$178)</f>
        <v>0</v>
      </c>
      <c r="BE94" s="158">
        <f>IF(ISERROR(Data4!BL$178),0,Data4!BL$178)</f>
        <v>0</v>
      </c>
      <c r="BF94" s="158">
        <f>IF(ISERROR(Data4!BM$178),0,Data4!BM$178)</f>
        <v>0</v>
      </c>
      <c r="BG94" s="158">
        <f>IF(ISERROR(Data4!BN$178),0,Data4!BN$178)</f>
        <v>0</v>
      </c>
      <c r="BH94" s="158">
        <f>IF(ISERROR(Data4!BO$178),0,Data4!BO$178)</f>
        <v>0</v>
      </c>
      <c r="BI94" s="158">
        <f>IF(ISERROR(Data4!BP$178),0,Data4!BP$178)</f>
        <v>0</v>
      </c>
      <c r="BJ94" s="158">
        <f>IF(ISERROR(Data4!BQ$178),0,Data4!BQ$178)</f>
        <v>0</v>
      </c>
      <c r="BK94" s="158">
        <f>IF(ISERROR(Data4!BR$178),0,Data4!BR$178)</f>
        <v>0</v>
      </c>
      <c r="BL94" s="158">
        <f>IF(ISERROR(Data4!BS$178),0,Data4!BS$178)</f>
        <v>0</v>
      </c>
      <c r="BM94" s="158">
        <f>IF(ISERROR(Data4!BT$178),0,Data4!BT$178)</f>
        <v>0</v>
      </c>
      <c r="BN94" s="158">
        <f>IF(ISERROR(Data4!BU$178),0,Data4!BU$178)</f>
        <v>0</v>
      </c>
      <c r="BO94" s="158">
        <f>IF(ISERROR(Data4!BV$178),0,Data4!BV$178)</f>
        <v>0</v>
      </c>
      <c r="BP94" s="158">
        <f>IF(ISERROR(Data4!BW$178),0,Data4!BW$178)</f>
        <v>0</v>
      </c>
      <c r="BQ94" s="158">
        <f>IF(ISERROR(Data4!BX$178),0,Data4!BX$178)</f>
        <v>0</v>
      </c>
      <c r="BR94" s="158">
        <f>IF(ISERROR(Data4!BY$178),0,Data4!BY$178)</f>
        <v>0</v>
      </c>
      <c r="BS94" s="158">
        <f>IF(ISERROR(Data4!BZ$178),0,Data4!BZ$178)</f>
        <v>0</v>
      </c>
      <c r="BT94" s="158">
        <f>IF(ISERROR(Data4!CA$178),0,Data4!CA$178)</f>
        <v>0</v>
      </c>
      <c r="BU94" s="158">
        <f>IF(ISERROR(Data4!CB$178),0,Data4!CB$178)</f>
        <v>0</v>
      </c>
      <c r="BV94" s="158">
        <f>IF(ISERROR(Data4!CC$178),0,Data4!CC$178)</f>
        <v>0</v>
      </c>
      <c r="BW94" s="158">
        <f>IF(ISERROR(Data4!CD$178),0,Data4!CD$178)</f>
        <v>0</v>
      </c>
      <c r="BX94" s="158">
        <f>IF(ISERROR(Data4!CE$178),0,Data4!CE$178)</f>
        <v>0</v>
      </c>
      <c r="BY94" s="158">
        <f>IF(ISERROR(Data4!CF$178),0,Data4!CF$178)</f>
        <v>0</v>
      </c>
      <c r="BZ94" s="158">
        <f>IF(ISERROR(Data4!CG$178),0,Data4!CG$178)</f>
        <v>0</v>
      </c>
      <c r="CA94" s="158">
        <f>IF(ISERROR(Data4!CH$178),0,Data4!CH$178)</f>
        <v>0</v>
      </c>
      <c r="CB94" s="158">
        <f>IF(ISERROR(Data4!CI$178),0,Data4!CI$178)</f>
        <v>0</v>
      </c>
      <c r="CC94" s="158">
        <f>IF(ISERROR(Data4!CJ$178),0,Data4!CJ$178)</f>
        <v>0</v>
      </c>
      <c r="CD94" s="158">
        <f>IF(ISERROR(Data4!CK$178),0,Data4!CK$178)</f>
        <v>0</v>
      </c>
      <c r="CE94" s="158">
        <f>IF(ISERROR(Data4!CL$178),0,Data4!CL$178)</f>
        <v>0</v>
      </c>
      <c r="CF94" s="158">
        <f>IF(ISERROR(Data4!CM$178),0,Data4!CM$178)</f>
        <v>0</v>
      </c>
      <c r="CG94" s="158">
        <f>IF(ISERROR(Data4!CN$178),0,Data4!CN$178)</f>
        <v>0</v>
      </c>
      <c r="CH94" s="158">
        <f>IF(ISERROR(Data4!CO$178),0,Data4!CO$178)</f>
        <v>0</v>
      </c>
      <c r="CI94" s="158">
        <f>IF(ISERROR(Data4!CP$178),0,Data4!CP$178)</f>
        <v>0</v>
      </c>
      <c r="CJ94" s="158">
        <f>IF(ISERROR(Data4!CQ$178),0,Data4!CQ$178)</f>
        <v>0</v>
      </c>
      <c r="CK94" s="158">
        <f>IF(ISERROR(Data4!CR$178),0,Data4!CR$178)</f>
        <v>0</v>
      </c>
      <c r="CL94" s="158">
        <f>IF(ISERROR(Data4!CS$178),0,Data4!CS$178)</f>
        <v>0</v>
      </c>
      <c r="CM94" s="158">
        <f>IF(ISERROR(Data4!CT$178),0,Data4!CT$178)</f>
        <v>0</v>
      </c>
      <c r="CN94" s="158">
        <f>IF(ISERROR(Data4!CU$178),0,Data4!CU$178)</f>
        <v>0</v>
      </c>
      <c r="CO94" s="158">
        <f>IF(ISERROR(Data4!CV$178),0,Data4!CV$178)</f>
        <v>0</v>
      </c>
      <c r="CP94" s="158">
        <f>IF(ISERROR(Data4!CW$178),0,Data4!CW$178)</f>
        <v>0</v>
      </c>
      <c r="CQ94" s="158">
        <f>IF(ISERROR(Data4!CX$178),0,Data4!CX$178)</f>
        <v>0</v>
      </c>
      <c r="CR94" s="158">
        <f>IF(ISERROR(Data4!CY$178),0,Data4!CY$178)</f>
        <v>0</v>
      </c>
      <c r="CS94" s="158">
        <f>IF(ISERROR(Data4!CZ$178),0,Data4!CZ$178)</f>
        <v>0</v>
      </c>
      <c r="CT94" s="158">
        <f>IF(ISERROR(Data4!DA$178),0,Data4!DA$178)</f>
        <v>0</v>
      </c>
      <c r="CU94" s="158">
        <f>IF(ISERROR(Data4!DB$178),0,Data4!DB$178)</f>
        <v>0</v>
      </c>
      <c r="CV94" s="158">
        <f>IF(ISERROR(Data4!DC$178),0,Data4!DC$178)</f>
        <v>0</v>
      </c>
      <c r="CW94" s="158">
        <f>IF(ISERROR(Data4!DD$178),0,Data4!DD$178)</f>
        <v>0</v>
      </c>
      <c r="CX94" s="158">
        <f>IF(ISERROR(Data4!DE$178),0,Data4!DE$178)</f>
        <v>0</v>
      </c>
      <c r="CY94" s="158">
        <f>IF(ISERROR(Data4!DF$178),0,Data4!DF$178)</f>
        <v>0</v>
      </c>
      <c r="CZ94" s="158">
        <f>IF(ISERROR(Data4!DG$178),0,Data4!DG$178)</f>
        <v>0</v>
      </c>
      <c r="DA94" s="158">
        <f>IF(ISERROR(Data4!DH$178),0,Data4!DH$178)</f>
        <v>0</v>
      </c>
      <c r="DF94" s="3"/>
      <c r="DG94" s="3"/>
    </row>
    <row r="95" spans="2:111" hidden="1">
      <c r="B95" s="187" t="s">
        <v>303</v>
      </c>
      <c r="C95" s="169" t="str">
        <f>Data4!D$17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79),0,Data4!M$179)</f>
        <v>0</v>
      </c>
      <c r="G95" s="158">
        <f>IF(ISERROR(Data4!N$179),0,Data4!N$179)</f>
        <v>0</v>
      </c>
      <c r="H95" s="158">
        <f>IF(ISERROR(Data4!O$179),0,Data4!O$179)</f>
        <v>0</v>
      </c>
      <c r="I95" s="158">
        <f>IF(ISERROR(Data4!P$179),0,Data4!P$179)</f>
        <v>0</v>
      </c>
      <c r="J95" s="158">
        <f>IF(ISERROR(Data4!Q$179),0,Data4!Q$179)</f>
        <v>0</v>
      </c>
      <c r="K95" s="158">
        <f>IF(ISERROR(Data4!R$179),0,Data4!R$179)</f>
        <v>0</v>
      </c>
      <c r="L95" s="158">
        <f>IF(ISERROR(Data4!S$179),0,Data4!S$179)</f>
        <v>0</v>
      </c>
      <c r="M95" s="158">
        <f>IF(ISERROR(Data4!T$179),0,Data4!T$179)</f>
        <v>0</v>
      </c>
      <c r="N95" s="158">
        <f>IF(ISERROR(Data4!U$179),0,Data4!U$179)</f>
        <v>0</v>
      </c>
      <c r="O95" s="158">
        <f>IF(ISERROR(Data4!V$179),0,Data4!V$179)</f>
        <v>0</v>
      </c>
      <c r="P95" s="158">
        <f>IF(ISERROR(Data4!W$179),0,Data4!W$179)</f>
        <v>0</v>
      </c>
      <c r="Q95" s="158">
        <f>IF(ISERROR(Data4!X$179),0,Data4!X$179)</f>
        <v>0</v>
      </c>
      <c r="R95" s="158">
        <f>IF(ISERROR(Data4!Y$179),0,Data4!Y$179)</f>
        <v>0</v>
      </c>
      <c r="S95" s="158">
        <f>IF(ISERROR(Data4!Z$179),0,Data4!Z$179)</f>
        <v>0</v>
      </c>
      <c r="T95" s="158">
        <f>IF(ISERROR(Data4!AA$179),0,Data4!AA$179)</f>
        <v>0</v>
      </c>
      <c r="U95" s="158">
        <f>IF(ISERROR(Data4!AB$179),0,Data4!AB$179)</f>
        <v>0</v>
      </c>
      <c r="V95" s="158">
        <f>IF(ISERROR(Data4!AC$179),0,Data4!AC$179)</f>
        <v>0</v>
      </c>
      <c r="W95" s="158">
        <f>IF(ISERROR(Data4!AD$179),0,Data4!AD$179)</f>
        <v>0</v>
      </c>
      <c r="X95" s="158">
        <f>IF(ISERROR(Data4!AE$179),0,Data4!AE$179)</f>
        <v>0</v>
      </c>
      <c r="Y95" s="158">
        <f>IF(ISERROR(Data4!AF$179),0,Data4!AF$179)</f>
        <v>0</v>
      </c>
      <c r="Z95" s="158">
        <f>IF(ISERROR(Data4!AG$179),0,Data4!AG$179)</f>
        <v>0</v>
      </c>
      <c r="AA95" s="158">
        <f>IF(ISERROR(Data4!AH$179),0,Data4!AH$179)</f>
        <v>0</v>
      </c>
      <c r="AB95" s="158">
        <f>IF(ISERROR(Data4!AI$179),0,Data4!AI$179)</f>
        <v>0</v>
      </c>
      <c r="AC95" s="158">
        <f>IF(ISERROR(Data4!AJ$179),0,Data4!AJ$179)</f>
        <v>0</v>
      </c>
      <c r="AD95" s="158">
        <f>IF(ISERROR(Data4!AK$179),0,Data4!AK$179)</f>
        <v>0</v>
      </c>
      <c r="AE95" s="158">
        <f>IF(ISERROR(Data4!AL$179),0,Data4!AL$179)</f>
        <v>0</v>
      </c>
      <c r="AF95" s="158">
        <f>IF(ISERROR(Data4!AM$179),0,Data4!AM$179)</f>
        <v>0</v>
      </c>
      <c r="AG95" s="158">
        <f>IF(ISERROR(Data4!AN$179),0,Data4!AN$179)</f>
        <v>0</v>
      </c>
      <c r="AH95" s="158">
        <f>IF(ISERROR(Data4!AO$179),0,Data4!AO$179)</f>
        <v>0</v>
      </c>
      <c r="AI95" s="158">
        <f>IF(ISERROR(Data4!AP$179),0,Data4!AP$179)</f>
        <v>0</v>
      </c>
      <c r="AJ95" s="158">
        <f>IF(ISERROR(Data4!AQ$179),0,Data4!AQ$179)</f>
        <v>0</v>
      </c>
      <c r="AK95" s="158">
        <f>IF(ISERROR(Data4!AR$179),0,Data4!AR$179)</f>
        <v>0</v>
      </c>
      <c r="AL95" s="158">
        <f>IF(ISERROR(Data4!AS$179),0,Data4!AS$179)</f>
        <v>0</v>
      </c>
      <c r="AM95" s="158">
        <f>IF(ISERROR(Data4!AT$179),0,Data4!AT$179)</f>
        <v>0</v>
      </c>
      <c r="AN95" s="158">
        <f>IF(ISERROR(Data4!AU$179),0,Data4!AU$179)</f>
        <v>0</v>
      </c>
      <c r="AO95" s="158">
        <f>IF(ISERROR(Data4!AV$179),0,Data4!AV$179)</f>
        <v>0</v>
      </c>
      <c r="AP95" s="158">
        <f>IF(ISERROR(Data4!AW$179),0,Data4!AW$179)</f>
        <v>0</v>
      </c>
      <c r="AQ95" s="158">
        <f>IF(ISERROR(Data4!AX$179),0,Data4!AX$179)</f>
        <v>0</v>
      </c>
      <c r="AR95" s="158">
        <f>IF(ISERROR(Data4!AY$179),0,Data4!AY$179)</f>
        <v>0</v>
      </c>
      <c r="AS95" s="158">
        <f>IF(ISERROR(Data4!AZ$179),0,Data4!AZ$179)</f>
        <v>0</v>
      </c>
      <c r="AT95" s="158">
        <f>IF(ISERROR(Data4!BA$179),0,Data4!BA$179)</f>
        <v>0</v>
      </c>
      <c r="AU95" s="158">
        <f>IF(ISERROR(Data4!BB$179),0,Data4!BB$179)</f>
        <v>0</v>
      </c>
      <c r="AV95" s="158">
        <f>IF(ISERROR(Data4!BC$179),0,Data4!BC$179)</f>
        <v>0</v>
      </c>
      <c r="AW95" s="158">
        <f>IF(ISERROR(Data4!BD$179),0,Data4!BD$179)</f>
        <v>0</v>
      </c>
      <c r="AX95" s="158">
        <f>IF(ISERROR(Data4!BE$179),0,Data4!BE$179)</f>
        <v>0</v>
      </c>
      <c r="AY95" s="158">
        <f>IF(ISERROR(Data4!BF$179),0,Data4!BF$179)</f>
        <v>0</v>
      </c>
      <c r="AZ95" s="158">
        <f>IF(ISERROR(Data4!BG$179),0,Data4!BG$179)</f>
        <v>0</v>
      </c>
      <c r="BA95" s="158">
        <f>IF(ISERROR(Data4!BH$179),0,Data4!BH$179)</f>
        <v>0</v>
      </c>
      <c r="BB95" s="158">
        <f>IF(ISERROR(Data4!BI$179),0,Data4!BI$179)</f>
        <v>0</v>
      </c>
      <c r="BC95" s="158">
        <f>IF(ISERROR(Data4!BJ$179),0,Data4!BJ$179)</f>
        <v>0</v>
      </c>
      <c r="BD95" s="158">
        <f>IF(ISERROR(Data4!BK$179),0,Data4!BK$179)</f>
        <v>0</v>
      </c>
      <c r="BE95" s="158">
        <f>IF(ISERROR(Data4!BL$179),0,Data4!BL$179)</f>
        <v>0</v>
      </c>
      <c r="BF95" s="158">
        <f>IF(ISERROR(Data4!BM$179),0,Data4!BM$179)</f>
        <v>0</v>
      </c>
      <c r="BG95" s="158">
        <f>IF(ISERROR(Data4!BN$179),0,Data4!BN$179)</f>
        <v>0</v>
      </c>
      <c r="BH95" s="158">
        <f>IF(ISERROR(Data4!BO$179),0,Data4!BO$179)</f>
        <v>0</v>
      </c>
      <c r="BI95" s="158">
        <f>IF(ISERROR(Data4!BP$179),0,Data4!BP$179)</f>
        <v>0</v>
      </c>
      <c r="BJ95" s="158">
        <f>IF(ISERROR(Data4!BQ$179),0,Data4!BQ$179)</f>
        <v>0</v>
      </c>
      <c r="BK95" s="158">
        <f>IF(ISERROR(Data4!BR$179),0,Data4!BR$179)</f>
        <v>0</v>
      </c>
      <c r="BL95" s="158">
        <f>IF(ISERROR(Data4!BS$179),0,Data4!BS$179)</f>
        <v>0</v>
      </c>
      <c r="BM95" s="158">
        <f>IF(ISERROR(Data4!BT$179),0,Data4!BT$179)</f>
        <v>0</v>
      </c>
      <c r="BN95" s="158">
        <f>IF(ISERROR(Data4!BU$179),0,Data4!BU$179)</f>
        <v>0</v>
      </c>
      <c r="BO95" s="158">
        <f>IF(ISERROR(Data4!BV$179),0,Data4!BV$179)</f>
        <v>0</v>
      </c>
      <c r="BP95" s="158">
        <f>IF(ISERROR(Data4!BW$179),0,Data4!BW$179)</f>
        <v>0</v>
      </c>
      <c r="BQ95" s="158">
        <f>IF(ISERROR(Data4!BX$179),0,Data4!BX$179)</f>
        <v>0</v>
      </c>
      <c r="BR95" s="158">
        <f>IF(ISERROR(Data4!BY$179),0,Data4!BY$179)</f>
        <v>0</v>
      </c>
      <c r="BS95" s="158">
        <f>IF(ISERROR(Data4!BZ$179),0,Data4!BZ$179)</f>
        <v>0</v>
      </c>
      <c r="BT95" s="158">
        <f>IF(ISERROR(Data4!CA$179),0,Data4!CA$179)</f>
        <v>0</v>
      </c>
      <c r="BU95" s="158">
        <f>IF(ISERROR(Data4!CB$179),0,Data4!CB$179)</f>
        <v>0</v>
      </c>
      <c r="BV95" s="158">
        <f>IF(ISERROR(Data4!CC$179),0,Data4!CC$179)</f>
        <v>0</v>
      </c>
      <c r="BW95" s="158">
        <f>IF(ISERROR(Data4!CD$179),0,Data4!CD$179)</f>
        <v>0</v>
      </c>
      <c r="BX95" s="158">
        <f>IF(ISERROR(Data4!CE$179),0,Data4!CE$179)</f>
        <v>0</v>
      </c>
      <c r="BY95" s="158">
        <f>IF(ISERROR(Data4!CF$179),0,Data4!CF$179)</f>
        <v>0</v>
      </c>
      <c r="BZ95" s="158">
        <f>IF(ISERROR(Data4!CG$179),0,Data4!CG$179)</f>
        <v>0</v>
      </c>
      <c r="CA95" s="158">
        <f>IF(ISERROR(Data4!CH$179),0,Data4!CH$179)</f>
        <v>0</v>
      </c>
      <c r="CB95" s="158">
        <f>IF(ISERROR(Data4!CI$179),0,Data4!CI$179)</f>
        <v>0</v>
      </c>
      <c r="CC95" s="158">
        <f>IF(ISERROR(Data4!CJ$179),0,Data4!CJ$179)</f>
        <v>0</v>
      </c>
      <c r="CD95" s="158">
        <f>IF(ISERROR(Data4!CK$179),0,Data4!CK$179)</f>
        <v>0</v>
      </c>
      <c r="CE95" s="158">
        <f>IF(ISERROR(Data4!CL$179),0,Data4!CL$179)</f>
        <v>0</v>
      </c>
      <c r="CF95" s="158">
        <f>IF(ISERROR(Data4!CM$179),0,Data4!CM$179)</f>
        <v>0</v>
      </c>
      <c r="CG95" s="158">
        <f>IF(ISERROR(Data4!CN$179),0,Data4!CN$179)</f>
        <v>0</v>
      </c>
      <c r="CH95" s="158">
        <f>IF(ISERROR(Data4!CO$179),0,Data4!CO$179)</f>
        <v>0</v>
      </c>
      <c r="CI95" s="158">
        <f>IF(ISERROR(Data4!CP$179),0,Data4!CP$179)</f>
        <v>0</v>
      </c>
      <c r="CJ95" s="158">
        <f>IF(ISERROR(Data4!CQ$179),0,Data4!CQ$179)</f>
        <v>0</v>
      </c>
      <c r="CK95" s="158">
        <f>IF(ISERROR(Data4!CR$179),0,Data4!CR$179)</f>
        <v>0</v>
      </c>
      <c r="CL95" s="158">
        <f>IF(ISERROR(Data4!CS$179),0,Data4!CS$179)</f>
        <v>0</v>
      </c>
      <c r="CM95" s="158">
        <f>IF(ISERROR(Data4!CT$179),0,Data4!CT$179)</f>
        <v>0</v>
      </c>
      <c r="CN95" s="158">
        <f>IF(ISERROR(Data4!CU$179),0,Data4!CU$179)</f>
        <v>0</v>
      </c>
      <c r="CO95" s="158">
        <f>IF(ISERROR(Data4!CV$179),0,Data4!CV$179)</f>
        <v>0</v>
      </c>
      <c r="CP95" s="158">
        <f>IF(ISERROR(Data4!CW$179),0,Data4!CW$179)</f>
        <v>0</v>
      </c>
      <c r="CQ95" s="158">
        <f>IF(ISERROR(Data4!CX$179),0,Data4!CX$179)</f>
        <v>0</v>
      </c>
      <c r="CR95" s="158">
        <f>IF(ISERROR(Data4!CY$179),0,Data4!CY$179)</f>
        <v>0</v>
      </c>
      <c r="CS95" s="158">
        <f>IF(ISERROR(Data4!CZ$179),0,Data4!CZ$179)</f>
        <v>0</v>
      </c>
      <c r="CT95" s="158">
        <f>IF(ISERROR(Data4!DA$179),0,Data4!DA$179)</f>
        <v>0</v>
      </c>
      <c r="CU95" s="158">
        <f>IF(ISERROR(Data4!DB$179),0,Data4!DB$179)</f>
        <v>0</v>
      </c>
      <c r="CV95" s="158">
        <f>IF(ISERROR(Data4!DC$179),0,Data4!DC$179)</f>
        <v>0</v>
      </c>
      <c r="CW95" s="158">
        <f>IF(ISERROR(Data4!DD$179),0,Data4!DD$179)</f>
        <v>0</v>
      </c>
      <c r="CX95" s="158">
        <f>IF(ISERROR(Data4!DE$179),0,Data4!DE$179)</f>
        <v>0</v>
      </c>
      <c r="CY95" s="158">
        <f>IF(ISERROR(Data4!DF$179),0,Data4!DF$179)</f>
        <v>0</v>
      </c>
      <c r="CZ95" s="158">
        <f>IF(ISERROR(Data4!DG$179),0,Data4!DG$179)</f>
        <v>0</v>
      </c>
      <c r="DA95" s="158">
        <f>IF(ISERROR(Data4!DH$179),0,Data4!DH$179)</f>
        <v>0</v>
      </c>
      <c r="DF95" s="3"/>
      <c r="DG95" s="3"/>
    </row>
    <row r="96" spans="2:111" hidden="1">
      <c r="B96" s="187" t="s">
        <v>304</v>
      </c>
      <c r="C96" s="169" t="str">
        <f>Data4!D$18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80),0,Data4!M$180)</f>
        <v>0</v>
      </c>
      <c r="G96" s="158">
        <f>IF(ISERROR(Data4!N$180),0,Data4!N$180)</f>
        <v>0</v>
      </c>
      <c r="H96" s="158">
        <f>IF(ISERROR(Data4!O$180),0,Data4!O$180)</f>
        <v>0</v>
      </c>
      <c r="I96" s="158">
        <f>IF(ISERROR(Data4!P$180),0,Data4!P$180)</f>
        <v>0</v>
      </c>
      <c r="J96" s="158">
        <f>IF(ISERROR(Data4!Q$180),0,Data4!Q$180)</f>
        <v>0</v>
      </c>
      <c r="K96" s="158">
        <f>IF(ISERROR(Data4!R$180),0,Data4!R$180)</f>
        <v>0</v>
      </c>
      <c r="L96" s="158">
        <f>IF(ISERROR(Data4!S$180),0,Data4!S$180)</f>
        <v>0</v>
      </c>
      <c r="M96" s="158">
        <f>IF(ISERROR(Data4!T$180),0,Data4!T$180)</f>
        <v>0</v>
      </c>
      <c r="N96" s="158">
        <f>IF(ISERROR(Data4!U$180),0,Data4!U$180)</f>
        <v>0</v>
      </c>
      <c r="O96" s="158">
        <f>IF(ISERROR(Data4!V$180),0,Data4!V$180)</f>
        <v>0</v>
      </c>
      <c r="P96" s="158">
        <f>IF(ISERROR(Data4!W$180),0,Data4!W$180)</f>
        <v>0</v>
      </c>
      <c r="Q96" s="158">
        <f>IF(ISERROR(Data4!X$180),0,Data4!X$180)</f>
        <v>0</v>
      </c>
      <c r="R96" s="158">
        <f>IF(ISERROR(Data4!Y$180),0,Data4!Y$180)</f>
        <v>0</v>
      </c>
      <c r="S96" s="158">
        <f>IF(ISERROR(Data4!Z$180),0,Data4!Z$180)</f>
        <v>0</v>
      </c>
      <c r="T96" s="158">
        <f>IF(ISERROR(Data4!AA$180),0,Data4!AA$180)</f>
        <v>0</v>
      </c>
      <c r="U96" s="158">
        <f>IF(ISERROR(Data4!AB$180),0,Data4!AB$180)</f>
        <v>0</v>
      </c>
      <c r="V96" s="158">
        <f>IF(ISERROR(Data4!AC$180),0,Data4!AC$180)</f>
        <v>0</v>
      </c>
      <c r="W96" s="158">
        <f>IF(ISERROR(Data4!AD$180),0,Data4!AD$180)</f>
        <v>0</v>
      </c>
      <c r="X96" s="158">
        <f>IF(ISERROR(Data4!AE$180),0,Data4!AE$180)</f>
        <v>0</v>
      </c>
      <c r="Y96" s="158">
        <f>IF(ISERROR(Data4!AF$180),0,Data4!AF$180)</f>
        <v>0</v>
      </c>
      <c r="Z96" s="158">
        <f>IF(ISERROR(Data4!AG$180),0,Data4!AG$180)</f>
        <v>0</v>
      </c>
      <c r="AA96" s="158">
        <f>IF(ISERROR(Data4!AH$180),0,Data4!AH$180)</f>
        <v>0</v>
      </c>
      <c r="AB96" s="158">
        <f>IF(ISERROR(Data4!AI$180),0,Data4!AI$180)</f>
        <v>0</v>
      </c>
      <c r="AC96" s="158">
        <f>IF(ISERROR(Data4!AJ$180),0,Data4!AJ$180)</f>
        <v>0</v>
      </c>
      <c r="AD96" s="158">
        <f>IF(ISERROR(Data4!AK$180),0,Data4!AK$180)</f>
        <v>0</v>
      </c>
      <c r="AE96" s="158">
        <f>IF(ISERROR(Data4!AL$180),0,Data4!AL$180)</f>
        <v>0</v>
      </c>
      <c r="AF96" s="158">
        <f>IF(ISERROR(Data4!AM$180),0,Data4!AM$180)</f>
        <v>0</v>
      </c>
      <c r="AG96" s="158">
        <f>IF(ISERROR(Data4!AN$180),0,Data4!AN$180)</f>
        <v>0</v>
      </c>
      <c r="AH96" s="158">
        <f>IF(ISERROR(Data4!AO$180),0,Data4!AO$180)</f>
        <v>0</v>
      </c>
      <c r="AI96" s="158">
        <f>IF(ISERROR(Data4!AP$180),0,Data4!AP$180)</f>
        <v>0</v>
      </c>
      <c r="AJ96" s="158">
        <f>IF(ISERROR(Data4!AQ$180),0,Data4!AQ$180)</f>
        <v>0</v>
      </c>
      <c r="AK96" s="158">
        <f>IF(ISERROR(Data4!AR$180),0,Data4!AR$180)</f>
        <v>0</v>
      </c>
      <c r="AL96" s="158">
        <f>IF(ISERROR(Data4!AS$180),0,Data4!AS$180)</f>
        <v>0</v>
      </c>
      <c r="AM96" s="158">
        <f>IF(ISERROR(Data4!AT$180),0,Data4!AT$180)</f>
        <v>0</v>
      </c>
      <c r="AN96" s="158">
        <f>IF(ISERROR(Data4!AU$180),0,Data4!AU$180)</f>
        <v>0</v>
      </c>
      <c r="AO96" s="158">
        <f>IF(ISERROR(Data4!AV$180),0,Data4!AV$180)</f>
        <v>0</v>
      </c>
      <c r="AP96" s="158">
        <f>IF(ISERROR(Data4!AW$180),0,Data4!AW$180)</f>
        <v>0</v>
      </c>
      <c r="AQ96" s="158">
        <f>IF(ISERROR(Data4!AX$180),0,Data4!AX$180)</f>
        <v>0</v>
      </c>
      <c r="AR96" s="158">
        <f>IF(ISERROR(Data4!AY$180),0,Data4!AY$180)</f>
        <v>0</v>
      </c>
      <c r="AS96" s="158">
        <f>IF(ISERROR(Data4!AZ$180),0,Data4!AZ$180)</f>
        <v>0</v>
      </c>
      <c r="AT96" s="158">
        <f>IF(ISERROR(Data4!BA$180),0,Data4!BA$180)</f>
        <v>0</v>
      </c>
      <c r="AU96" s="158">
        <f>IF(ISERROR(Data4!BB$180),0,Data4!BB$180)</f>
        <v>0</v>
      </c>
      <c r="AV96" s="158">
        <f>IF(ISERROR(Data4!BC$180),0,Data4!BC$180)</f>
        <v>0</v>
      </c>
      <c r="AW96" s="158">
        <f>IF(ISERROR(Data4!BD$180),0,Data4!BD$180)</f>
        <v>0</v>
      </c>
      <c r="AX96" s="158">
        <f>IF(ISERROR(Data4!BE$180),0,Data4!BE$180)</f>
        <v>0</v>
      </c>
      <c r="AY96" s="158">
        <f>IF(ISERROR(Data4!BF$180),0,Data4!BF$180)</f>
        <v>0</v>
      </c>
      <c r="AZ96" s="158">
        <f>IF(ISERROR(Data4!BG$180),0,Data4!BG$180)</f>
        <v>0</v>
      </c>
      <c r="BA96" s="158">
        <f>IF(ISERROR(Data4!BH$180),0,Data4!BH$180)</f>
        <v>0</v>
      </c>
      <c r="BB96" s="158">
        <f>IF(ISERROR(Data4!BI$180),0,Data4!BI$180)</f>
        <v>0</v>
      </c>
      <c r="BC96" s="158">
        <f>IF(ISERROR(Data4!BJ$180),0,Data4!BJ$180)</f>
        <v>0</v>
      </c>
      <c r="BD96" s="158">
        <f>IF(ISERROR(Data4!BK$180),0,Data4!BK$180)</f>
        <v>0</v>
      </c>
      <c r="BE96" s="158">
        <f>IF(ISERROR(Data4!BL$180),0,Data4!BL$180)</f>
        <v>0</v>
      </c>
      <c r="BF96" s="158">
        <f>IF(ISERROR(Data4!BM$180),0,Data4!BM$180)</f>
        <v>0</v>
      </c>
      <c r="BG96" s="158">
        <f>IF(ISERROR(Data4!BN$180),0,Data4!BN$180)</f>
        <v>0</v>
      </c>
      <c r="BH96" s="158">
        <f>IF(ISERROR(Data4!BO$180),0,Data4!BO$180)</f>
        <v>0</v>
      </c>
      <c r="BI96" s="158">
        <f>IF(ISERROR(Data4!BP$180),0,Data4!BP$180)</f>
        <v>0</v>
      </c>
      <c r="BJ96" s="158">
        <f>IF(ISERROR(Data4!BQ$180),0,Data4!BQ$180)</f>
        <v>0</v>
      </c>
      <c r="BK96" s="158">
        <f>IF(ISERROR(Data4!BR$180),0,Data4!BR$180)</f>
        <v>0</v>
      </c>
      <c r="BL96" s="158">
        <f>IF(ISERROR(Data4!BS$180),0,Data4!BS$180)</f>
        <v>0</v>
      </c>
      <c r="BM96" s="158">
        <f>IF(ISERROR(Data4!BT$180),0,Data4!BT$180)</f>
        <v>0</v>
      </c>
      <c r="BN96" s="158">
        <f>IF(ISERROR(Data4!BU$180),0,Data4!BU$180)</f>
        <v>0</v>
      </c>
      <c r="BO96" s="158">
        <f>IF(ISERROR(Data4!BV$180),0,Data4!BV$180)</f>
        <v>0</v>
      </c>
      <c r="BP96" s="158">
        <f>IF(ISERROR(Data4!BW$180),0,Data4!BW$180)</f>
        <v>0</v>
      </c>
      <c r="BQ96" s="158">
        <f>IF(ISERROR(Data4!BX$180),0,Data4!BX$180)</f>
        <v>0</v>
      </c>
      <c r="BR96" s="158">
        <f>IF(ISERROR(Data4!BY$180),0,Data4!BY$180)</f>
        <v>0</v>
      </c>
      <c r="BS96" s="158">
        <f>IF(ISERROR(Data4!BZ$180),0,Data4!BZ$180)</f>
        <v>0</v>
      </c>
      <c r="BT96" s="158">
        <f>IF(ISERROR(Data4!CA$180),0,Data4!CA$180)</f>
        <v>0</v>
      </c>
      <c r="BU96" s="158">
        <f>IF(ISERROR(Data4!CB$180),0,Data4!CB$180)</f>
        <v>0</v>
      </c>
      <c r="BV96" s="158">
        <f>IF(ISERROR(Data4!CC$180),0,Data4!CC$180)</f>
        <v>0</v>
      </c>
      <c r="BW96" s="158">
        <f>IF(ISERROR(Data4!CD$180),0,Data4!CD$180)</f>
        <v>0</v>
      </c>
      <c r="BX96" s="158">
        <f>IF(ISERROR(Data4!CE$180),0,Data4!CE$180)</f>
        <v>0</v>
      </c>
      <c r="BY96" s="158">
        <f>IF(ISERROR(Data4!CF$180),0,Data4!CF$180)</f>
        <v>0</v>
      </c>
      <c r="BZ96" s="158">
        <f>IF(ISERROR(Data4!CG$180),0,Data4!CG$180)</f>
        <v>0</v>
      </c>
      <c r="CA96" s="158">
        <f>IF(ISERROR(Data4!CH$180),0,Data4!CH$180)</f>
        <v>0</v>
      </c>
      <c r="CB96" s="158">
        <f>IF(ISERROR(Data4!CI$180),0,Data4!CI$180)</f>
        <v>0</v>
      </c>
      <c r="CC96" s="158">
        <f>IF(ISERROR(Data4!CJ$180),0,Data4!CJ$180)</f>
        <v>0</v>
      </c>
      <c r="CD96" s="158">
        <f>IF(ISERROR(Data4!CK$180),0,Data4!CK$180)</f>
        <v>0</v>
      </c>
      <c r="CE96" s="158">
        <f>IF(ISERROR(Data4!CL$180),0,Data4!CL$180)</f>
        <v>0</v>
      </c>
      <c r="CF96" s="158">
        <f>IF(ISERROR(Data4!CM$180),0,Data4!CM$180)</f>
        <v>0</v>
      </c>
      <c r="CG96" s="158">
        <f>IF(ISERROR(Data4!CN$180),0,Data4!CN$180)</f>
        <v>0</v>
      </c>
      <c r="CH96" s="158">
        <f>IF(ISERROR(Data4!CO$180),0,Data4!CO$180)</f>
        <v>0</v>
      </c>
      <c r="CI96" s="158">
        <f>IF(ISERROR(Data4!CP$180),0,Data4!CP$180)</f>
        <v>0</v>
      </c>
      <c r="CJ96" s="158">
        <f>IF(ISERROR(Data4!CQ$180),0,Data4!CQ$180)</f>
        <v>0</v>
      </c>
      <c r="CK96" s="158">
        <f>IF(ISERROR(Data4!CR$180),0,Data4!CR$180)</f>
        <v>0</v>
      </c>
      <c r="CL96" s="158">
        <f>IF(ISERROR(Data4!CS$180),0,Data4!CS$180)</f>
        <v>0</v>
      </c>
      <c r="CM96" s="158">
        <f>IF(ISERROR(Data4!CT$180),0,Data4!CT$180)</f>
        <v>0</v>
      </c>
      <c r="CN96" s="158">
        <f>IF(ISERROR(Data4!CU$180),0,Data4!CU$180)</f>
        <v>0</v>
      </c>
      <c r="CO96" s="158">
        <f>IF(ISERROR(Data4!CV$180),0,Data4!CV$180)</f>
        <v>0</v>
      </c>
      <c r="CP96" s="158">
        <f>IF(ISERROR(Data4!CW$180),0,Data4!CW$180)</f>
        <v>0</v>
      </c>
      <c r="CQ96" s="158">
        <f>IF(ISERROR(Data4!CX$180),0,Data4!CX$180)</f>
        <v>0</v>
      </c>
      <c r="CR96" s="158">
        <f>IF(ISERROR(Data4!CY$180),0,Data4!CY$180)</f>
        <v>0</v>
      </c>
      <c r="CS96" s="158">
        <f>IF(ISERROR(Data4!CZ$180),0,Data4!CZ$180)</f>
        <v>0</v>
      </c>
      <c r="CT96" s="158">
        <f>IF(ISERROR(Data4!DA$180),0,Data4!DA$180)</f>
        <v>0</v>
      </c>
      <c r="CU96" s="158">
        <f>IF(ISERROR(Data4!DB$180),0,Data4!DB$180)</f>
        <v>0</v>
      </c>
      <c r="CV96" s="158">
        <f>IF(ISERROR(Data4!DC$180),0,Data4!DC$180)</f>
        <v>0</v>
      </c>
      <c r="CW96" s="158">
        <f>IF(ISERROR(Data4!DD$180),0,Data4!DD$180)</f>
        <v>0</v>
      </c>
      <c r="CX96" s="158">
        <f>IF(ISERROR(Data4!DE$180),0,Data4!DE$180)</f>
        <v>0</v>
      </c>
      <c r="CY96" s="158">
        <f>IF(ISERROR(Data4!DF$180),0,Data4!DF$180)</f>
        <v>0</v>
      </c>
      <c r="CZ96" s="158">
        <f>IF(ISERROR(Data4!DG$180),0,Data4!DG$180)</f>
        <v>0</v>
      </c>
      <c r="DA96" s="158">
        <f>IF(ISERROR(Data4!DH$180),0,Data4!DH$180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8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82),0,Data4!M$182)</f>
        <v>0</v>
      </c>
      <c r="G98" s="158">
        <f>IF(ISERROR(Data4!N$182),0,Data4!N$182)</f>
        <v>0</v>
      </c>
      <c r="H98" s="158">
        <f>IF(ISERROR(Data4!O$182),0,Data4!O$182)</f>
        <v>0</v>
      </c>
      <c r="I98" s="158">
        <f>IF(ISERROR(Data4!P$182),0,Data4!P$182)</f>
        <v>0</v>
      </c>
      <c r="J98" s="158">
        <f>IF(ISERROR(Data4!Q$182),0,Data4!Q$182)</f>
        <v>0</v>
      </c>
      <c r="K98" s="158">
        <f>IF(ISERROR(Data4!R$182),0,Data4!R$182)</f>
        <v>0</v>
      </c>
      <c r="L98" s="158">
        <f>IF(ISERROR(Data4!S$182),0,Data4!S$182)</f>
        <v>0</v>
      </c>
      <c r="M98" s="158">
        <f>IF(ISERROR(Data4!T$182),0,Data4!T$182)</f>
        <v>0</v>
      </c>
      <c r="N98" s="158">
        <f>IF(ISERROR(Data4!U$182),0,Data4!U$182)</f>
        <v>0</v>
      </c>
      <c r="O98" s="158">
        <f>IF(ISERROR(Data4!V$182),0,Data4!V$182)</f>
        <v>0</v>
      </c>
      <c r="P98" s="158">
        <f>IF(ISERROR(Data4!W$182),0,Data4!W$182)</f>
        <v>0</v>
      </c>
      <c r="Q98" s="158">
        <f>IF(ISERROR(Data4!X$182),0,Data4!X$182)</f>
        <v>0</v>
      </c>
      <c r="R98" s="158">
        <f>IF(ISERROR(Data4!Y$182),0,Data4!Y$182)</f>
        <v>0</v>
      </c>
      <c r="S98" s="158">
        <f>IF(ISERROR(Data4!Z$182),0,Data4!Z$182)</f>
        <v>0</v>
      </c>
      <c r="T98" s="158">
        <f>IF(ISERROR(Data4!AA$182),0,Data4!AA$182)</f>
        <v>0</v>
      </c>
      <c r="U98" s="158">
        <f>IF(ISERROR(Data4!AB$182),0,Data4!AB$182)</f>
        <v>0</v>
      </c>
      <c r="V98" s="158">
        <f>IF(ISERROR(Data4!AC$182),0,Data4!AC$182)</f>
        <v>0</v>
      </c>
      <c r="W98" s="158">
        <f>IF(ISERROR(Data4!AD$182),0,Data4!AD$182)</f>
        <v>0</v>
      </c>
      <c r="X98" s="158">
        <f>IF(ISERROR(Data4!AE$182),0,Data4!AE$182)</f>
        <v>0</v>
      </c>
      <c r="Y98" s="158">
        <f>IF(ISERROR(Data4!AF$182),0,Data4!AF$182)</f>
        <v>0</v>
      </c>
      <c r="Z98" s="158">
        <f>IF(ISERROR(Data4!AG$182),0,Data4!AG$182)</f>
        <v>0</v>
      </c>
      <c r="AA98" s="158">
        <f>IF(ISERROR(Data4!AH$182),0,Data4!AH$182)</f>
        <v>0</v>
      </c>
      <c r="AB98" s="158">
        <f>IF(ISERROR(Data4!AI$182),0,Data4!AI$182)</f>
        <v>0</v>
      </c>
      <c r="AC98" s="158">
        <f>IF(ISERROR(Data4!AJ$182),0,Data4!AJ$182)</f>
        <v>0</v>
      </c>
      <c r="AD98" s="158">
        <f>IF(ISERROR(Data4!AK$182),0,Data4!AK$182)</f>
        <v>0</v>
      </c>
      <c r="AE98" s="158">
        <f>IF(ISERROR(Data4!AL$182),0,Data4!AL$182)</f>
        <v>0</v>
      </c>
      <c r="AF98" s="158">
        <f>IF(ISERROR(Data4!AM$182),0,Data4!AM$182)</f>
        <v>0</v>
      </c>
      <c r="AG98" s="158">
        <f>IF(ISERROR(Data4!AN$182),0,Data4!AN$182)</f>
        <v>0</v>
      </c>
      <c r="AH98" s="158">
        <f>IF(ISERROR(Data4!AO$182),0,Data4!AO$182)</f>
        <v>0</v>
      </c>
      <c r="AI98" s="158">
        <f>IF(ISERROR(Data4!AP$182),0,Data4!AP$182)</f>
        <v>0</v>
      </c>
      <c r="AJ98" s="158">
        <f>IF(ISERROR(Data4!AQ$182),0,Data4!AQ$182)</f>
        <v>0</v>
      </c>
      <c r="AK98" s="158">
        <f>IF(ISERROR(Data4!AR$182),0,Data4!AR$182)</f>
        <v>0</v>
      </c>
      <c r="AL98" s="158">
        <f>IF(ISERROR(Data4!AS$182),0,Data4!AS$182)</f>
        <v>0</v>
      </c>
      <c r="AM98" s="158">
        <f>IF(ISERROR(Data4!AT$182),0,Data4!AT$182)</f>
        <v>0</v>
      </c>
      <c r="AN98" s="158">
        <f>IF(ISERROR(Data4!AU$182),0,Data4!AU$182)</f>
        <v>0</v>
      </c>
      <c r="AO98" s="158">
        <f>IF(ISERROR(Data4!AV$182),0,Data4!AV$182)</f>
        <v>0</v>
      </c>
      <c r="AP98" s="158">
        <f>IF(ISERROR(Data4!AW$182),0,Data4!AW$182)</f>
        <v>0</v>
      </c>
      <c r="AQ98" s="158">
        <f>IF(ISERROR(Data4!AX$182),0,Data4!AX$182)</f>
        <v>0</v>
      </c>
      <c r="AR98" s="158">
        <f>IF(ISERROR(Data4!AY$182),0,Data4!AY$182)</f>
        <v>0</v>
      </c>
      <c r="AS98" s="158">
        <f>IF(ISERROR(Data4!AZ$182),0,Data4!AZ$182)</f>
        <v>0</v>
      </c>
      <c r="AT98" s="158">
        <f>IF(ISERROR(Data4!BA$182),0,Data4!BA$182)</f>
        <v>0</v>
      </c>
      <c r="AU98" s="158">
        <f>IF(ISERROR(Data4!BB$182),0,Data4!BB$182)</f>
        <v>0</v>
      </c>
      <c r="AV98" s="158">
        <f>IF(ISERROR(Data4!BC$182),0,Data4!BC$182)</f>
        <v>0</v>
      </c>
      <c r="AW98" s="158">
        <f>IF(ISERROR(Data4!BD$182),0,Data4!BD$182)</f>
        <v>0</v>
      </c>
      <c r="AX98" s="158">
        <f>IF(ISERROR(Data4!BE$182),0,Data4!BE$182)</f>
        <v>0</v>
      </c>
      <c r="AY98" s="158">
        <f>IF(ISERROR(Data4!BF$182),0,Data4!BF$182)</f>
        <v>0</v>
      </c>
      <c r="AZ98" s="158">
        <f>IF(ISERROR(Data4!BG$182),0,Data4!BG$182)</f>
        <v>0</v>
      </c>
      <c r="BA98" s="158">
        <f>IF(ISERROR(Data4!BH$182),0,Data4!BH$182)</f>
        <v>0</v>
      </c>
      <c r="BB98" s="158">
        <f>IF(ISERROR(Data4!BI$182),0,Data4!BI$182)</f>
        <v>0</v>
      </c>
      <c r="BC98" s="158">
        <f>IF(ISERROR(Data4!BJ$182),0,Data4!BJ$182)</f>
        <v>0</v>
      </c>
      <c r="BD98" s="158">
        <f>IF(ISERROR(Data4!BK$182),0,Data4!BK$182)</f>
        <v>0</v>
      </c>
      <c r="BE98" s="158">
        <f>IF(ISERROR(Data4!BL$182),0,Data4!BL$182)</f>
        <v>0</v>
      </c>
      <c r="BF98" s="158">
        <f>IF(ISERROR(Data4!BM$182),0,Data4!BM$182)</f>
        <v>0</v>
      </c>
      <c r="BG98" s="158">
        <f>IF(ISERROR(Data4!BN$182),0,Data4!BN$182)</f>
        <v>0</v>
      </c>
      <c r="BH98" s="158">
        <f>IF(ISERROR(Data4!BO$182),0,Data4!BO$182)</f>
        <v>0</v>
      </c>
      <c r="BI98" s="158">
        <f>IF(ISERROR(Data4!BP$182),0,Data4!BP$182)</f>
        <v>0</v>
      </c>
      <c r="BJ98" s="158">
        <f>IF(ISERROR(Data4!BQ$182),0,Data4!BQ$182)</f>
        <v>0</v>
      </c>
      <c r="BK98" s="158">
        <f>IF(ISERROR(Data4!BR$182),0,Data4!BR$182)</f>
        <v>0</v>
      </c>
      <c r="BL98" s="158">
        <f>IF(ISERROR(Data4!BS$182),0,Data4!BS$182)</f>
        <v>0</v>
      </c>
      <c r="BM98" s="158">
        <f>IF(ISERROR(Data4!BT$182),0,Data4!BT$182)</f>
        <v>0</v>
      </c>
      <c r="BN98" s="158">
        <f>IF(ISERROR(Data4!BU$182),0,Data4!BU$182)</f>
        <v>0</v>
      </c>
      <c r="BO98" s="158">
        <f>IF(ISERROR(Data4!BV$182),0,Data4!BV$182)</f>
        <v>0</v>
      </c>
      <c r="BP98" s="158">
        <f>IF(ISERROR(Data4!BW$182),0,Data4!BW$182)</f>
        <v>0</v>
      </c>
      <c r="BQ98" s="158">
        <f>IF(ISERROR(Data4!BX$182),0,Data4!BX$182)</f>
        <v>0</v>
      </c>
      <c r="BR98" s="158">
        <f>IF(ISERROR(Data4!BY$182),0,Data4!BY$182)</f>
        <v>0</v>
      </c>
      <c r="BS98" s="158">
        <f>IF(ISERROR(Data4!BZ$182),0,Data4!BZ$182)</f>
        <v>0</v>
      </c>
      <c r="BT98" s="158">
        <f>IF(ISERROR(Data4!CA$182),0,Data4!CA$182)</f>
        <v>0</v>
      </c>
      <c r="BU98" s="158">
        <f>IF(ISERROR(Data4!CB$182),0,Data4!CB$182)</f>
        <v>0</v>
      </c>
      <c r="BV98" s="158">
        <f>IF(ISERROR(Data4!CC$182),0,Data4!CC$182)</f>
        <v>0</v>
      </c>
      <c r="BW98" s="158">
        <f>IF(ISERROR(Data4!CD$182),0,Data4!CD$182)</f>
        <v>0</v>
      </c>
      <c r="BX98" s="158">
        <f>IF(ISERROR(Data4!CE$182),0,Data4!CE$182)</f>
        <v>0</v>
      </c>
      <c r="BY98" s="158">
        <f>IF(ISERROR(Data4!CF$182),0,Data4!CF$182)</f>
        <v>0</v>
      </c>
      <c r="BZ98" s="158">
        <f>IF(ISERROR(Data4!CG$182),0,Data4!CG$182)</f>
        <v>0</v>
      </c>
      <c r="CA98" s="158">
        <f>IF(ISERROR(Data4!CH$182),0,Data4!CH$182)</f>
        <v>0</v>
      </c>
      <c r="CB98" s="158">
        <f>IF(ISERROR(Data4!CI$182),0,Data4!CI$182)</f>
        <v>0</v>
      </c>
      <c r="CC98" s="158">
        <f>IF(ISERROR(Data4!CJ$182),0,Data4!CJ$182)</f>
        <v>0</v>
      </c>
      <c r="CD98" s="158">
        <f>IF(ISERROR(Data4!CK$182),0,Data4!CK$182)</f>
        <v>0</v>
      </c>
      <c r="CE98" s="158">
        <f>IF(ISERROR(Data4!CL$182),0,Data4!CL$182)</f>
        <v>0</v>
      </c>
      <c r="CF98" s="158">
        <f>IF(ISERROR(Data4!CM$182),0,Data4!CM$182)</f>
        <v>0</v>
      </c>
      <c r="CG98" s="158">
        <f>IF(ISERROR(Data4!CN$182),0,Data4!CN$182)</f>
        <v>0</v>
      </c>
      <c r="CH98" s="158">
        <f>IF(ISERROR(Data4!CO$182),0,Data4!CO$182)</f>
        <v>0</v>
      </c>
      <c r="CI98" s="158">
        <f>IF(ISERROR(Data4!CP$182),0,Data4!CP$182)</f>
        <v>0</v>
      </c>
      <c r="CJ98" s="158">
        <f>IF(ISERROR(Data4!CQ$182),0,Data4!CQ$182)</f>
        <v>0</v>
      </c>
      <c r="CK98" s="158">
        <f>IF(ISERROR(Data4!CR$182),0,Data4!CR$182)</f>
        <v>0</v>
      </c>
      <c r="CL98" s="158">
        <f>IF(ISERROR(Data4!CS$182),0,Data4!CS$182)</f>
        <v>0</v>
      </c>
      <c r="CM98" s="158">
        <f>IF(ISERROR(Data4!CT$182),0,Data4!CT$182)</f>
        <v>0</v>
      </c>
      <c r="CN98" s="158">
        <f>IF(ISERROR(Data4!CU$182),0,Data4!CU$182)</f>
        <v>0</v>
      </c>
      <c r="CO98" s="158">
        <f>IF(ISERROR(Data4!CV$182),0,Data4!CV$182)</f>
        <v>0</v>
      </c>
      <c r="CP98" s="158">
        <f>IF(ISERROR(Data4!CW$182),0,Data4!CW$182)</f>
        <v>0</v>
      </c>
      <c r="CQ98" s="158">
        <f>IF(ISERROR(Data4!CX$182),0,Data4!CX$182)</f>
        <v>0</v>
      </c>
      <c r="CR98" s="158">
        <f>IF(ISERROR(Data4!CY$182),0,Data4!CY$182)</f>
        <v>0</v>
      </c>
      <c r="CS98" s="158">
        <f>IF(ISERROR(Data4!CZ$182),0,Data4!CZ$182)</f>
        <v>0</v>
      </c>
      <c r="CT98" s="158">
        <f>IF(ISERROR(Data4!DA$182),0,Data4!DA$182)</f>
        <v>0</v>
      </c>
      <c r="CU98" s="158">
        <f>IF(ISERROR(Data4!DB$182),0,Data4!DB$182)</f>
        <v>0</v>
      </c>
      <c r="CV98" s="158">
        <f>IF(ISERROR(Data4!DC$182),0,Data4!DC$182)</f>
        <v>0</v>
      </c>
      <c r="CW98" s="158">
        <f>IF(ISERROR(Data4!DD$182),0,Data4!DD$182)</f>
        <v>0</v>
      </c>
      <c r="CX98" s="158">
        <f>IF(ISERROR(Data4!DE$182),0,Data4!DE$182)</f>
        <v>0</v>
      </c>
      <c r="CY98" s="158">
        <f>IF(ISERROR(Data4!DF$182),0,Data4!DF$182)</f>
        <v>0</v>
      </c>
      <c r="CZ98" s="158">
        <f>IF(ISERROR(Data4!DG$182),0,Data4!DG$182)</f>
        <v>0</v>
      </c>
      <c r="DA98" s="158">
        <f>IF(ISERROR(Data4!DH$182),0,Data4!DH$182)</f>
        <v>0</v>
      </c>
      <c r="DF98" s="3"/>
      <c r="DG98" s="3"/>
    </row>
    <row r="99" spans="2:111" hidden="1">
      <c r="B99" s="187" t="s">
        <v>306</v>
      </c>
      <c r="C99" s="169" t="str">
        <f>Data4!D$18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83),0,Data4!M$183)</f>
        <v>0</v>
      </c>
      <c r="G99" s="158">
        <f>IF(ISERROR(Data4!N$183),0,Data4!N$183)</f>
        <v>0</v>
      </c>
      <c r="H99" s="158">
        <f>IF(ISERROR(Data4!O$183),0,Data4!O$183)</f>
        <v>0</v>
      </c>
      <c r="I99" s="158">
        <f>IF(ISERROR(Data4!P$183),0,Data4!P$183)</f>
        <v>0</v>
      </c>
      <c r="J99" s="158">
        <f>IF(ISERROR(Data4!Q$183),0,Data4!Q$183)</f>
        <v>0</v>
      </c>
      <c r="K99" s="158">
        <f>IF(ISERROR(Data4!R$183),0,Data4!R$183)</f>
        <v>0</v>
      </c>
      <c r="L99" s="158">
        <f>IF(ISERROR(Data4!S$183),0,Data4!S$183)</f>
        <v>0</v>
      </c>
      <c r="M99" s="158">
        <f>IF(ISERROR(Data4!T$183),0,Data4!T$183)</f>
        <v>0</v>
      </c>
      <c r="N99" s="158">
        <f>IF(ISERROR(Data4!U$183),0,Data4!U$183)</f>
        <v>0</v>
      </c>
      <c r="O99" s="158">
        <f>IF(ISERROR(Data4!V$183),0,Data4!V$183)</f>
        <v>0</v>
      </c>
      <c r="P99" s="158">
        <f>IF(ISERROR(Data4!W$183),0,Data4!W$183)</f>
        <v>0</v>
      </c>
      <c r="Q99" s="158">
        <f>IF(ISERROR(Data4!X$183),0,Data4!X$183)</f>
        <v>0</v>
      </c>
      <c r="R99" s="158">
        <f>IF(ISERROR(Data4!Y$183),0,Data4!Y$183)</f>
        <v>0</v>
      </c>
      <c r="S99" s="158">
        <f>IF(ISERROR(Data4!Z$183),0,Data4!Z$183)</f>
        <v>0</v>
      </c>
      <c r="T99" s="158">
        <f>IF(ISERROR(Data4!AA$183),0,Data4!AA$183)</f>
        <v>0</v>
      </c>
      <c r="U99" s="158">
        <f>IF(ISERROR(Data4!AB$183),0,Data4!AB$183)</f>
        <v>0</v>
      </c>
      <c r="V99" s="158">
        <f>IF(ISERROR(Data4!AC$183),0,Data4!AC$183)</f>
        <v>0</v>
      </c>
      <c r="W99" s="158">
        <f>IF(ISERROR(Data4!AD$183),0,Data4!AD$183)</f>
        <v>0</v>
      </c>
      <c r="X99" s="158">
        <f>IF(ISERROR(Data4!AE$183),0,Data4!AE$183)</f>
        <v>0</v>
      </c>
      <c r="Y99" s="158">
        <f>IF(ISERROR(Data4!AF$183),0,Data4!AF$183)</f>
        <v>0</v>
      </c>
      <c r="Z99" s="158">
        <f>IF(ISERROR(Data4!AG$183),0,Data4!AG$183)</f>
        <v>0</v>
      </c>
      <c r="AA99" s="158">
        <f>IF(ISERROR(Data4!AH$183),0,Data4!AH$183)</f>
        <v>0</v>
      </c>
      <c r="AB99" s="158">
        <f>IF(ISERROR(Data4!AI$183),0,Data4!AI$183)</f>
        <v>0</v>
      </c>
      <c r="AC99" s="158">
        <f>IF(ISERROR(Data4!AJ$183),0,Data4!AJ$183)</f>
        <v>0</v>
      </c>
      <c r="AD99" s="158">
        <f>IF(ISERROR(Data4!AK$183),0,Data4!AK$183)</f>
        <v>0</v>
      </c>
      <c r="AE99" s="158">
        <f>IF(ISERROR(Data4!AL$183),0,Data4!AL$183)</f>
        <v>0</v>
      </c>
      <c r="AF99" s="158">
        <f>IF(ISERROR(Data4!AM$183),0,Data4!AM$183)</f>
        <v>0</v>
      </c>
      <c r="AG99" s="158">
        <f>IF(ISERROR(Data4!AN$183),0,Data4!AN$183)</f>
        <v>0</v>
      </c>
      <c r="AH99" s="158">
        <f>IF(ISERROR(Data4!AO$183),0,Data4!AO$183)</f>
        <v>0</v>
      </c>
      <c r="AI99" s="158">
        <f>IF(ISERROR(Data4!AP$183),0,Data4!AP$183)</f>
        <v>0</v>
      </c>
      <c r="AJ99" s="158">
        <f>IF(ISERROR(Data4!AQ$183),0,Data4!AQ$183)</f>
        <v>0</v>
      </c>
      <c r="AK99" s="158">
        <f>IF(ISERROR(Data4!AR$183),0,Data4!AR$183)</f>
        <v>0</v>
      </c>
      <c r="AL99" s="158">
        <f>IF(ISERROR(Data4!AS$183),0,Data4!AS$183)</f>
        <v>0</v>
      </c>
      <c r="AM99" s="158">
        <f>IF(ISERROR(Data4!AT$183),0,Data4!AT$183)</f>
        <v>0</v>
      </c>
      <c r="AN99" s="158">
        <f>IF(ISERROR(Data4!AU$183),0,Data4!AU$183)</f>
        <v>0</v>
      </c>
      <c r="AO99" s="158">
        <f>IF(ISERROR(Data4!AV$183),0,Data4!AV$183)</f>
        <v>0</v>
      </c>
      <c r="AP99" s="158">
        <f>IF(ISERROR(Data4!AW$183),0,Data4!AW$183)</f>
        <v>0</v>
      </c>
      <c r="AQ99" s="158">
        <f>IF(ISERROR(Data4!AX$183),0,Data4!AX$183)</f>
        <v>0</v>
      </c>
      <c r="AR99" s="158">
        <f>IF(ISERROR(Data4!AY$183),0,Data4!AY$183)</f>
        <v>0</v>
      </c>
      <c r="AS99" s="158">
        <f>IF(ISERROR(Data4!AZ$183),0,Data4!AZ$183)</f>
        <v>0</v>
      </c>
      <c r="AT99" s="158">
        <f>IF(ISERROR(Data4!BA$183),0,Data4!BA$183)</f>
        <v>0</v>
      </c>
      <c r="AU99" s="158">
        <f>IF(ISERROR(Data4!BB$183),0,Data4!BB$183)</f>
        <v>0</v>
      </c>
      <c r="AV99" s="158">
        <f>IF(ISERROR(Data4!BC$183),0,Data4!BC$183)</f>
        <v>0</v>
      </c>
      <c r="AW99" s="158">
        <f>IF(ISERROR(Data4!BD$183),0,Data4!BD$183)</f>
        <v>0</v>
      </c>
      <c r="AX99" s="158">
        <f>IF(ISERROR(Data4!BE$183),0,Data4!BE$183)</f>
        <v>0</v>
      </c>
      <c r="AY99" s="158">
        <f>IF(ISERROR(Data4!BF$183),0,Data4!BF$183)</f>
        <v>0</v>
      </c>
      <c r="AZ99" s="158">
        <f>IF(ISERROR(Data4!BG$183),0,Data4!BG$183)</f>
        <v>0</v>
      </c>
      <c r="BA99" s="158">
        <f>IF(ISERROR(Data4!BH$183),0,Data4!BH$183)</f>
        <v>0</v>
      </c>
      <c r="BB99" s="158">
        <f>IF(ISERROR(Data4!BI$183),0,Data4!BI$183)</f>
        <v>0</v>
      </c>
      <c r="BC99" s="158">
        <f>IF(ISERROR(Data4!BJ$183),0,Data4!BJ$183)</f>
        <v>0</v>
      </c>
      <c r="BD99" s="158">
        <f>IF(ISERROR(Data4!BK$183),0,Data4!BK$183)</f>
        <v>0</v>
      </c>
      <c r="BE99" s="158">
        <f>IF(ISERROR(Data4!BL$183),0,Data4!BL$183)</f>
        <v>0</v>
      </c>
      <c r="BF99" s="158">
        <f>IF(ISERROR(Data4!BM$183),0,Data4!BM$183)</f>
        <v>0</v>
      </c>
      <c r="BG99" s="158">
        <f>IF(ISERROR(Data4!BN$183),0,Data4!BN$183)</f>
        <v>0</v>
      </c>
      <c r="BH99" s="158">
        <f>IF(ISERROR(Data4!BO$183),0,Data4!BO$183)</f>
        <v>0</v>
      </c>
      <c r="BI99" s="158">
        <f>IF(ISERROR(Data4!BP$183),0,Data4!BP$183)</f>
        <v>0</v>
      </c>
      <c r="BJ99" s="158">
        <f>IF(ISERROR(Data4!BQ$183),0,Data4!BQ$183)</f>
        <v>0</v>
      </c>
      <c r="BK99" s="158">
        <f>IF(ISERROR(Data4!BR$183),0,Data4!BR$183)</f>
        <v>0</v>
      </c>
      <c r="BL99" s="158">
        <f>IF(ISERROR(Data4!BS$183),0,Data4!BS$183)</f>
        <v>0</v>
      </c>
      <c r="BM99" s="158">
        <f>IF(ISERROR(Data4!BT$183),0,Data4!BT$183)</f>
        <v>0</v>
      </c>
      <c r="BN99" s="158">
        <f>IF(ISERROR(Data4!BU$183),0,Data4!BU$183)</f>
        <v>0</v>
      </c>
      <c r="BO99" s="158">
        <f>IF(ISERROR(Data4!BV$183),0,Data4!BV$183)</f>
        <v>0</v>
      </c>
      <c r="BP99" s="158">
        <f>IF(ISERROR(Data4!BW$183),0,Data4!BW$183)</f>
        <v>0</v>
      </c>
      <c r="BQ99" s="158">
        <f>IF(ISERROR(Data4!BX$183),0,Data4!BX$183)</f>
        <v>0</v>
      </c>
      <c r="BR99" s="158">
        <f>IF(ISERROR(Data4!BY$183),0,Data4!BY$183)</f>
        <v>0</v>
      </c>
      <c r="BS99" s="158">
        <f>IF(ISERROR(Data4!BZ$183),0,Data4!BZ$183)</f>
        <v>0</v>
      </c>
      <c r="BT99" s="158">
        <f>IF(ISERROR(Data4!CA$183),0,Data4!CA$183)</f>
        <v>0</v>
      </c>
      <c r="BU99" s="158">
        <f>IF(ISERROR(Data4!CB$183),0,Data4!CB$183)</f>
        <v>0</v>
      </c>
      <c r="BV99" s="158">
        <f>IF(ISERROR(Data4!CC$183),0,Data4!CC$183)</f>
        <v>0</v>
      </c>
      <c r="BW99" s="158">
        <f>IF(ISERROR(Data4!CD$183),0,Data4!CD$183)</f>
        <v>0</v>
      </c>
      <c r="BX99" s="158">
        <f>IF(ISERROR(Data4!CE$183),0,Data4!CE$183)</f>
        <v>0</v>
      </c>
      <c r="BY99" s="158">
        <f>IF(ISERROR(Data4!CF$183),0,Data4!CF$183)</f>
        <v>0</v>
      </c>
      <c r="BZ99" s="158">
        <f>IF(ISERROR(Data4!CG$183),0,Data4!CG$183)</f>
        <v>0</v>
      </c>
      <c r="CA99" s="158">
        <f>IF(ISERROR(Data4!CH$183),0,Data4!CH$183)</f>
        <v>0</v>
      </c>
      <c r="CB99" s="158">
        <f>IF(ISERROR(Data4!CI$183),0,Data4!CI$183)</f>
        <v>0</v>
      </c>
      <c r="CC99" s="158">
        <f>IF(ISERROR(Data4!CJ$183),0,Data4!CJ$183)</f>
        <v>0</v>
      </c>
      <c r="CD99" s="158">
        <f>IF(ISERROR(Data4!CK$183),0,Data4!CK$183)</f>
        <v>0</v>
      </c>
      <c r="CE99" s="158">
        <f>IF(ISERROR(Data4!CL$183),0,Data4!CL$183)</f>
        <v>0</v>
      </c>
      <c r="CF99" s="158">
        <f>IF(ISERROR(Data4!CM$183),0,Data4!CM$183)</f>
        <v>0</v>
      </c>
      <c r="CG99" s="158">
        <f>IF(ISERROR(Data4!CN$183),0,Data4!CN$183)</f>
        <v>0</v>
      </c>
      <c r="CH99" s="158">
        <f>IF(ISERROR(Data4!CO$183),0,Data4!CO$183)</f>
        <v>0</v>
      </c>
      <c r="CI99" s="158">
        <f>IF(ISERROR(Data4!CP$183),0,Data4!CP$183)</f>
        <v>0</v>
      </c>
      <c r="CJ99" s="158">
        <f>IF(ISERROR(Data4!CQ$183),0,Data4!CQ$183)</f>
        <v>0</v>
      </c>
      <c r="CK99" s="158">
        <f>IF(ISERROR(Data4!CR$183),0,Data4!CR$183)</f>
        <v>0</v>
      </c>
      <c r="CL99" s="158">
        <f>IF(ISERROR(Data4!CS$183),0,Data4!CS$183)</f>
        <v>0</v>
      </c>
      <c r="CM99" s="158">
        <f>IF(ISERROR(Data4!CT$183),0,Data4!CT$183)</f>
        <v>0</v>
      </c>
      <c r="CN99" s="158">
        <f>IF(ISERROR(Data4!CU$183),0,Data4!CU$183)</f>
        <v>0</v>
      </c>
      <c r="CO99" s="158">
        <f>IF(ISERROR(Data4!CV$183),0,Data4!CV$183)</f>
        <v>0</v>
      </c>
      <c r="CP99" s="158">
        <f>IF(ISERROR(Data4!CW$183),0,Data4!CW$183)</f>
        <v>0</v>
      </c>
      <c r="CQ99" s="158">
        <f>IF(ISERROR(Data4!CX$183),0,Data4!CX$183)</f>
        <v>0</v>
      </c>
      <c r="CR99" s="158">
        <f>IF(ISERROR(Data4!CY$183),0,Data4!CY$183)</f>
        <v>0</v>
      </c>
      <c r="CS99" s="158">
        <f>IF(ISERROR(Data4!CZ$183),0,Data4!CZ$183)</f>
        <v>0</v>
      </c>
      <c r="CT99" s="158">
        <f>IF(ISERROR(Data4!DA$183),0,Data4!DA$183)</f>
        <v>0</v>
      </c>
      <c r="CU99" s="158">
        <f>IF(ISERROR(Data4!DB$183),0,Data4!DB$183)</f>
        <v>0</v>
      </c>
      <c r="CV99" s="158">
        <f>IF(ISERROR(Data4!DC$183),0,Data4!DC$183)</f>
        <v>0</v>
      </c>
      <c r="CW99" s="158">
        <f>IF(ISERROR(Data4!DD$183),0,Data4!DD$183)</f>
        <v>0</v>
      </c>
      <c r="CX99" s="158">
        <f>IF(ISERROR(Data4!DE$183),0,Data4!DE$183)</f>
        <v>0</v>
      </c>
      <c r="CY99" s="158">
        <f>IF(ISERROR(Data4!DF$183),0,Data4!DF$183)</f>
        <v>0</v>
      </c>
      <c r="CZ99" s="158">
        <f>IF(ISERROR(Data4!DG$183),0,Data4!DG$183)</f>
        <v>0</v>
      </c>
      <c r="DA99" s="158">
        <f>IF(ISERROR(Data4!DH$183),0,Data4!DH$183)</f>
        <v>0</v>
      </c>
      <c r="DF99" s="3"/>
      <c r="DG99" s="3"/>
    </row>
    <row r="100" spans="2:111" hidden="1">
      <c r="B100" s="187" t="s">
        <v>307</v>
      </c>
      <c r="C100" s="169" t="str">
        <f>Data4!D$18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84),0,Data4!M$184)</f>
        <v>0</v>
      </c>
      <c r="G100" s="158">
        <f>IF(ISERROR(Data4!N$184),0,Data4!N$184)</f>
        <v>0</v>
      </c>
      <c r="H100" s="158">
        <f>IF(ISERROR(Data4!O$184),0,Data4!O$184)</f>
        <v>0</v>
      </c>
      <c r="I100" s="158">
        <f>IF(ISERROR(Data4!P$184),0,Data4!P$184)</f>
        <v>0</v>
      </c>
      <c r="J100" s="158">
        <f>IF(ISERROR(Data4!Q$184),0,Data4!Q$184)</f>
        <v>0</v>
      </c>
      <c r="K100" s="158">
        <f>IF(ISERROR(Data4!R$184),0,Data4!R$184)</f>
        <v>0</v>
      </c>
      <c r="L100" s="158">
        <f>IF(ISERROR(Data4!S$184),0,Data4!S$184)</f>
        <v>0</v>
      </c>
      <c r="M100" s="158">
        <f>IF(ISERROR(Data4!T$184),0,Data4!T$184)</f>
        <v>0</v>
      </c>
      <c r="N100" s="158">
        <f>IF(ISERROR(Data4!U$184),0,Data4!U$184)</f>
        <v>0</v>
      </c>
      <c r="O100" s="158">
        <f>IF(ISERROR(Data4!V$184),0,Data4!V$184)</f>
        <v>0</v>
      </c>
      <c r="P100" s="158">
        <f>IF(ISERROR(Data4!W$184),0,Data4!W$184)</f>
        <v>0</v>
      </c>
      <c r="Q100" s="158">
        <f>IF(ISERROR(Data4!X$184),0,Data4!X$184)</f>
        <v>0</v>
      </c>
      <c r="R100" s="158">
        <f>IF(ISERROR(Data4!Y$184),0,Data4!Y$184)</f>
        <v>0</v>
      </c>
      <c r="S100" s="158">
        <f>IF(ISERROR(Data4!Z$184),0,Data4!Z$184)</f>
        <v>0</v>
      </c>
      <c r="T100" s="158">
        <f>IF(ISERROR(Data4!AA$184),0,Data4!AA$184)</f>
        <v>0</v>
      </c>
      <c r="U100" s="158">
        <f>IF(ISERROR(Data4!AB$184),0,Data4!AB$184)</f>
        <v>0</v>
      </c>
      <c r="V100" s="158">
        <f>IF(ISERROR(Data4!AC$184),0,Data4!AC$184)</f>
        <v>0</v>
      </c>
      <c r="W100" s="158">
        <f>IF(ISERROR(Data4!AD$184),0,Data4!AD$184)</f>
        <v>0</v>
      </c>
      <c r="X100" s="158">
        <f>IF(ISERROR(Data4!AE$184),0,Data4!AE$184)</f>
        <v>0</v>
      </c>
      <c r="Y100" s="158">
        <f>IF(ISERROR(Data4!AF$184),0,Data4!AF$184)</f>
        <v>0</v>
      </c>
      <c r="Z100" s="158">
        <f>IF(ISERROR(Data4!AG$184),0,Data4!AG$184)</f>
        <v>0</v>
      </c>
      <c r="AA100" s="158">
        <f>IF(ISERROR(Data4!AH$184),0,Data4!AH$184)</f>
        <v>0</v>
      </c>
      <c r="AB100" s="158">
        <f>IF(ISERROR(Data4!AI$184),0,Data4!AI$184)</f>
        <v>0</v>
      </c>
      <c r="AC100" s="158">
        <f>IF(ISERROR(Data4!AJ$184),0,Data4!AJ$184)</f>
        <v>0</v>
      </c>
      <c r="AD100" s="158">
        <f>IF(ISERROR(Data4!AK$184),0,Data4!AK$184)</f>
        <v>0</v>
      </c>
      <c r="AE100" s="158">
        <f>IF(ISERROR(Data4!AL$184),0,Data4!AL$184)</f>
        <v>0</v>
      </c>
      <c r="AF100" s="158">
        <f>IF(ISERROR(Data4!AM$184),0,Data4!AM$184)</f>
        <v>0</v>
      </c>
      <c r="AG100" s="158">
        <f>IF(ISERROR(Data4!AN$184),0,Data4!AN$184)</f>
        <v>0</v>
      </c>
      <c r="AH100" s="158">
        <f>IF(ISERROR(Data4!AO$184),0,Data4!AO$184)</f>
        <v>0</v>
      </c>
      <c r="AI100" s="158">
        <f>IF(ISERROR(Data4!AP$184),0,Data4!AP$184)</f>
        <v>0</v>
      </c>
      <c r="AJ100" s="158">
        <f>IF(ISERROR(Data4!AQ$184),0,Data4!AQ$184)</f>
        <v>0</v>
      </c>
      <c r="AK100" s="158">
        <f>IF(ISERROR(Data4!AR$184),0,Data4!AR$184)</f>
        <v>0</v>
      </c>
      <c r="AL100" s="158">
        <f>IF(ISERROR(Data4!AS$184),0,Data4!AS$184)</f>
        <v>0</v>
      </c>
      <c r="AM100" s="158">
        <f>IF(ISERROR(Data4!AT$184),0,Data4!AT$184)</f>
        <v>0</v>
      </c>
      <c r="AN100" s="158">
        <f>IF(ISERROR(Data4!AU$184),0,Data4!AU$184)</f>
        <v>0</v>
      </c>
      <c r="AO100" s="158">
        <f>IF(ISERROR(Data4!AV$184),0,Data4!AV$184)</f>
        <v>0</v>
      </c>
      <c r="AP100" s="158">
        <f>IF(ISERROR(Data4!AW$184),0,Data4!AW$184)</f>
        <v>0</v>
      </c>
      <c r="AQ100" s="158">
        <f>IF(ISERROR(Data4!AX$184),0,Data4!AX$184)</f>
        <v>0</v>
      </c>
      <c r="AR100" s="158">
        <f>IF(ISERROR(Data4!AY$184),0,Data4!AY$184)</f>
        <v>0</v>
      </c>
      <c r="AS100" s="158">
        <f>IF(ISERROR(Data4!AZ$184),0,Data4!AZ$184)</f>
        <v>0</v>
      </c>
      <c r="AT100" s="158">
        <f>IF(ISERROR(Data4!BA$184),0,Data4!BA$184)</f>
        <v>0</v>
      </c>
      <c r="AU100" s="158">
        <f>IF(ISERROR(Data4!BB$184),0,Data4!BB$184)</f>
        <v>0</v>
      </c>
      <c r="AV100" s="158">
        <f>IF(ISERROR(Data4!BC$184),0,Data4!BC$184)</f>
        <v>0</v>
      </c>
      <c r="AW100" s="158">
        <f>IF(ISERROR(Data4!BD$184),0,Data4!BD$184)</f>
        <v>0</v>
      </c>
      <c r="AX100" s="158">
        <f>IF(ISERROR(Data4!BE$184),0,Data4!BE$184)</f>
        <v>0</v>
      </c>
      <c r="AY100" s="158">
        <f>IF(ISERROR(Data4!BF$184),0,Data4!BF$184)</f>
        <v>0</v>
      </c>
      <c r="AZ100" s="158">
        <f>IF(ISERROR(Data4!BG$184),0,Data4!BG$184)</f>
        <v>0</v>
      </c>
      <c r="BA100" s="158">
        <f>IF(ISERROR(Data4!BH$184),0,Data4!BH$184)</f>
        <v>0</v>
      </c>
      <c r="BB100" s="158">
        <f>IF(ISERROR(Data4!BI$184),0,Data4!BI$184)</f>
        <v>0</v>
      </c>
      <c r="BC100" s="158">
        <f>IF(ISERROR(Data4!BJ$184),0,Data4!BJ$184)</f>
        <v>0</v>
      </c>
      <c r="BD100" s="158">
        <f>IF(ISERROR(Data4!BK$184),0,Data4!BK$184)</f>
        <v>0</v>
      </c>
      <c r="BE100" s="158">
        <f>IF(ISERROR(Data4!BL$184),0,Data4!BL$184)</f>
        <v>0</v>
      </c>
      <c r="BF100" s="158">
        <f>IF(ISERROR(Data4!BM$184),0,Data4!BM$184)</f>
        <v>0</v>
      </c>
      <c r="BG100" s="158">
        <f>IF(ISERROR(Data4!BN$184),0,Data4!BN$184)</f>
        <v>0</v>
      </c>
      <c r="BH100" s="158">
        <f>IF(ISERROR(Data4!BO$184),0,Data4!BO$184)</f>
        <v>0</v>
      </c>
      <c r="BI100" s="158">
        <f>IF(ISERROR(Data4!BP$184),0,Data4!BP$184)</f>
        <v>0</v>
      </c>
      <c r="BJ100" s="158">
        <f>IF(ISERROR(Data4!BQ$184),0,Data4!BQ$184)</f>
        <v>0</v>
      </c>
      <c r="BK100" s="158">
        <f>IF(ISERROR(Data4!BR$184),0,Data4!BR$184)</f>
        <v>0</v>
      </c>
      <c r="BL100" s="158">
        <f>IF(ISERROR(Data4!BS$184),0,Data4!BS$184)</f>
        <v>0</v>
      </c>
      <c r="BM100" s="158">
        <f>IF(ISERROR(Data4!BT$184),0,Data4!BT$184)</f>
        <v>0</v>
      </c>
      <c r="BN100" s="158">
        <f>IF(ISERROR(Data4!BU$184),0,Data4!BU$184)</f>
        <v>0</v>
      </c>
      <c r="BO100" s="158">
        <f>IF(ISERROR(Data4!BV$184),0,Data4!BV$184)</f>
        <v>0</v>
      </c>
      <c r="BP100" s="158">
        <f>IF(ISERROR(Data4!BW$184),0,Data4!BW$184)</f>
        <v>0</v>
      </c>
      <c r="BQ100" s="158">
        <f>IF(ISERROR(Data4!BX$184),0,Data4!BX$184)</f>
        <v>0</v>
      </c>
      <c r="BR100" s="158">
        <f>IF(ISERROR(Data4!BY$184),0,Data4!BY$184)</f>
        <v>0</v>
      </c>
      <c r="BS100" s="158">
        <f>IF(ISERROR(Data4!BZ$184),0,Data4!BZ$184)</f>
        <v>0</v>
      </c>
      <c r="BT100" s="158">
        <f>IF(ISERROR(Data4!CA$184),0,Data4!CA$184)</f>
        <v>0</v>
      </c>
      <c r="BU100" s="158">
        <f>IF(ISERROR(Data4!CB$184),0,Data4!CB$184)</f>
        <v>0</v>
      </c>
      <c r="BV100" s="158">
        <f>IF(ISERROR(Data4!CC$184),0,Data4!CC$184)</f>
        <v>0</v>
      </c>
      <c r="BW100" s="158">
        <f>IF(ISERROR(Data4!CD$184),0,Data4!CD$184)</f>
        <v>0</v>
      </c>
      <c r="BX100" s="158">
        <f>IF(ISERROR(Data4!CE$184),0,Data4!CE$184)</f>
        <v>0</v>
      </c>
      <c r="BY100" s="158">
        <f>IF(ISERROR(Data4!CF$184),0,Data4!CF$184)</f>
        <v>0</v>
      </c>
      <c r="BZ100" s="158">
        <f>IF(ISERROR(Data4!CG$184),0,Data4!CG$184)</f>
        <v>0</v>
      </c>
      <c r="CA100" s="158">
        <f>IF(ISERROR(Data4!CH$184),0,Data4!CH$184)</f>
        <v>0</v>
      </c>
      <c r="CB100" s="158">
        <f>IF(ISERROR(Data4!CI$184),0,Data4!CI$184)</f>
        <v>0</v>
      </c>
      <c r="CC100" s="158">
        <f>IF(ISERROR(Data4!CJ$184),0,Data4!CJ$184)</f>
        <v>0</v>
      </c>
      <c r="CD100" s="158">
        <f>IF(ISERROR(Data4!CK$184),0,Data4!CK$184)</f>
        <v>0</v>
      </c>
      <c r="CE100" s="158">
        <f>IF(ISERROR(Data4!CL$184),0,Data4!CL$184)</f>
        <v>0</v>
      </c>
      <c r="CF100" s="158">
        <f>IF(ISERROR(Data4!CM$184),0,Data4!CM$184)</f>
        <v>0</v>
      </c>
      <c r="CG100" s="158">
        <f>IF(ISERROR(Data4!CN$184),0,Data4!CN$184)</f>
        <v>0</v>
      </c>
      <c r="CH100" s="158">
        <f>IF(ISERROR(Data4!CO$184),0,Data4!CO$184)</f>
        <v>0</v>
      </c>
      <c r="CI100" s="158">
        <f>IF(ISERROR(Data4!CP$184),0,Data4!CP$184)</f>
        <v>0</v>
      </c>
      <c r="CJ100" s="158">
        <f>IF(ISERROR(Data4!CQ$184),0,Data4!CQ$184)</f>
        <v>0</v>
      </c>
      <c r="CK100" s="158">
        <f>IF(ISERROR(Data4!CR$184),0,Data4!CR$184)</f>
        <v>0</v>
      </c>
      <c r="CL100" s="158">
        <f>IF(ISERROR(Data4!CS$184),0,Data4!CS$184)</f>
        <v>0</v>
      </c>
      <c r="CM100" s="158">
        <f>IF(ISERROR(Data4!CT$184),0,Data4!CT$184)</f>
        <v>0</v>
      </c>
      <c r="CN100" s="158">
        <f>IF(ISERROR(Data4!CU$184),0,Data4!CU$184)</f>
        <v>0</v>
      </c>
      <c r="CO100" s="158">
        <f>IF(ISERROR(Data4!CV$184),0,Data4!CV$184)</f>
        <v>0</v>
      </c>
      <c r="CP100" s="158">
        <f>IF(ISERROR(Data4!CW$184),0,Data4!CW$184)</f>
        <v>0</v>
      </c>
      <c r="CQ100" s="158">
        <f>IF(ISERROR(Data4!CX$184),0,Data4!CX$184)</f>
        <v>0</v>
      </c>
      <c r="CR100" s="158">
        <f>IF(ISERROR(Data4!CY$184),0,Data4!CY$184)</f>
        <v>0</v>
      </c>
      <c r="CS100" s="158">
        <f>IF(ISERROR(Data4!CZ$184),0,Data4!CZ$184)</f>
        <v>0</v>
      </c>
      <c r="CT100" s="158">
        <f>IF(ISERROR(Data4!DA$184),0,Data4!DA$184)</f>
        <v>0</v>
      </c>
      <c r="CU100" s="158">
        <f>IF(ISERROR(Data4!DB$184),0,Data4!DB$184)</f>
        <v>0</v>
      </c>
      <c r="CV100" s="158">
        <f>IF(ISERROR(Data4!DC$184),0,Data4!DC$184)</f>
        <v>0</v>
      </c>
      <c r="CW100" s="158">
        <f>IF(ISERROR(Data4!DD$184),0,Data4!DD$184)</f>
        <v>0</v>
      </c>
      <c r="CX100" s="158">
        <f>IF(ISERROR(Data4!DE$184),0,Data4!DE$184)</f>
        <v>0</v>
      </c>
      <c r="CY100" s="158">
        <f>IF(ISERROR(Data4!DF$184),0,Data4!DF$184)</f>
        <v>0</v>
      </c>
      <c r="CZ100" s="158">
        <f>IF(ISERROR(Data4!DG$184),0,Data4!DG$184)</f>
        <v>0</v>
      </c>
      <c r="DA100" s="158">
        <f>IF(ISERROR(Data4!DH$184),0,Data4!DH$184)</f>
        <v>0</v>
      </c>
      <c r="DF100" s="3"/>
      <c r="DG100" s="3"/>
    </row>
  </sheetData>
  <sheetProtection algorithmName="SHA-512" hashValue="Zxndzs+im+qAiLhdJxAkoJzjdbOsmQcBoNuvXe16TwRYgutdfrQal3Tz+pOnxUNCznIiTMWKCstbdPgJ8YvlNg==" saltValue="ww2bdmYwAYTBuyG/5zTpn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1.597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">
        <v>483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hidden="1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pinig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F$63:$F$67)-SUMPRODUCT(F$8:F$15,Data1!$F$55:$F$62)-SUMPRODUCT(F$23:F$28,Data1!$F$70:$F$75)+F47</f>
        <v>0</v>
      </c>
      <c r="G75" s="62">
        <f>SUMPRODUCT(G$16:G$20,Data1!$F$63:$F$67)-SUMPRODUCT(G$8:G$15,Data1!$F$55:$F$62)-SUMPRODUCT(G$23:G$28,Data1!$F$70:$F$75)+G47</f>
        <v>0</v>
      </c>
      <c r="H75" s="62">
        <f>SUMPRODUCT(H$16:H$20,Data1!$F$63:$F$67)-SUMPRODUCT(H$8:H$15,Data1!$F$55:$F$62)-SUMPRODUCT(H$23:H$28,Data1!$F$70:$F$75)+H47</f>
        <v>0</v>
      </c>
      <c r="I75" s="62">
        <f>SUMPRODUCT(I$16:I$20,Data1!$F$63:$F$67)-SUMPRODUCT(I$8:I$15,Data1!$F$55:$F$62)-SUMPRODUCT(I$23:I$28,Data1!$F$70:$F$75)+I47</f>
        <v>0</v>
      </c>
      <c r="J75" s="62">
        <f>SUMPRODUCT(J$16:J$20,Data1!$F$63:$F$67)-SUMPRODUCT(J$8:J$15,Data1!$F$55:$F$62)-SUMPRODUCT(J$23:J$28,Data1!$F$70:$F$75)+J47</f>
        <v>0</v>
      </c>
      <c r="K75" s="62">
        <f>SUMPRODUCT(K$16:K$20,Data1!$F$63:$F$67)-SUMPRODUCT(K$8:K$15,Data1!$F$55:$F$62)-SUMPRODUCT(K$23:K$28,Data1!$F$70:$F$75)+K47</f>
        <v>0</v>
      </c>
      <c r="L75" s="62">
        <f>SUMPRODUCT(L$16:L$20,Data1!$F$63:$F$67)-SUMPRODUCT(L$8:L$15,Data1!$F$55:$F$62)-SUMPRODUCT(L$23:L$28,Data1!$F$70:$F$75)+L47</f>
        <v>0</v>
      </c>
      <c r="M75" s="62">
        <f>SUMPRODUCT(M$16:M$20,Data1!$F$63:$F$67)-SUMPRODUCT(M$8:M$15,Data1!$F$55:$F$62)-SUMPRODUCT(M$23:M$28,Data1!$F$70:$F$75)+M47</f>
        <v>0</v>
      </c>
      <c r="N75" s="62">
        <f>SUMPRODUCT(N$16:N$20,Data1!$F$63:$F$67)-SUMPRODUCT(N$8:N$15,Data1!$F$55:$F$62)-SUMPRODUCT(N$23:N$28,Data1!$F$70:$F$75)+N47</f>
        <v>0</v>
      </c>
      <c r="O75" s="62">
        <f>SUMPRODUCT(O$16:O$20,Data1!$F$63:$F$67)-SUMPRODUCT(O$8:O$15,Data1!$F$55:$F$62)-SUMPRODUCT(O$23:O$28,Data1!$F$70:$F$75)+O47</f>
        <v>0</v>
      </c>
      <c r="P75" s="62">
        <f>SUMPRODUCT(P$16:P$20,Data1!$F$63:$F$67)-SUMPRODUCT(P$8:P$15,Data1!$F$55:$F$62)-SUMPRODUCT(P$23:P$28,Data1!$F$70:$F$75)+P47</f>
        <v>0</v>
      </c>
      <c r="Q75" s="62">
        <f>SUMPRODUCT(Q$16:Q$20,Data1!$F$63:$F$67)-SUMPRODUCT(Q$8:Q$15,Data1!$F$55:$F$62)-SUMPRODUCT(Q$23:Q$28,Data1!$F$70:$F$75)+Q47</f>
        <v>0</v>
      </c>
      <c r="R75" s="62">
        <f>SUMPRODUCT(R$16:R$20,Data1!$F$63:$F$67)-SUMPRODUCT(R$8:R$15,Data1!$F$55:$F$62)-SUMPRODUCT(R$23:R$28,Data1!$F$70:$F$75)+R47</f>
        <v>0</v>
      </c>
      <c r="S75" s="62">
        <f>SUMPRODUCT(S$16:S$20,Data1!$F$63:$F$67)-SUMPRODUCT(S$8:S$15,Data1!$F$55:$F$62)-SUMPRODUCT(S$23:S$28,Data1!$F$70:$F$75)+S47</f>
        <v>0</v>
      </c>
      <c r="T75" s="62">
        <f>SUMPRODUCT(T$16:T$20,Data1!$F$63:$F$67)-SUMPRODUCT(T$8:T$15,Data1!$F$55:$F$62)-SUMPRODUCT(T$23:T$28,Data1!$F$70:$F$75)+T47</f>
        <v>0</v>
      </c>
      <c r="U75" s="62">
        <f>SUMPRODUCT(U$16:U$20,Data1!$F$63:$F$67)-SUMPRODUCT(U$8:U$15,Data1!$F$55:$F$62)-SUMPRODUCT(U$23:U$28,Data1!$F$70:$F$75)+U47</f>
        <v>0</v>
      </c>
      <c r="V75" s="62">
        <f>SUMPRODUCT(V$16:V$20,Data1!$F$63:$F$67)-SUMPRODUCT(V$8:V$15,Data1!$F$55:$F$62)-SUMPRODUCT(V$23:V$28,Data1!$F$70:$F$75)+V47</f>
        <v>0</v>
      </c>
      <c r="W75" s="62">
        <f>SUMPRODUCT(W$16:W$20,Data1!$F$63:$F$67)-SUMPRODUCT(W$8:W$15,Data1!$F$55:$F$62)-SUMPRODUCT(W$23:W$28,Data1!$F$70:$F$75)+W47</f>
        <v>0</v>
      </c>
      <c r="X75" s="62">
        <f>SUMPRODUCT(X$16:X$20,Data1!$F$63:$F$67)-SUMPRODUCT(X$8:X$15,Data1!$F$55:$F$62)-SUMPRODUCT(X$23:X$28,Data1!$F$70:$F$75)+X47</f>
        <v>0</v>
      </c>
      <c r="Y75" s="62">
        <f>SUMPRODUCT(Y$16:Y$20,Data1!$F$63:$F$67)-SUMPRODUCT(Y$8:Y$15,Data1!$F$55:$F$62)-SUMPRODUCT(Y$23:Y$28,Data1!$F$70:$F$75)+Y47</f>
        <v>0</v>
      </c>
      <c r="Z75" s="62">
        <f>SUMPRODUCT(Z$16:Z$20,Data1!$F$63:$F$67)-SUMPRODUCT(Z$8:Z$15,Data1!$F$55:$F$62)-SUMPRODUCT(Z$23:Z$28,Data1!$F$70:$F$75)+Z47</f>
        <v>0</v>
      </c>
      <c r="AA75" s="62">
        <f>SUMPRODUCT(AA$16:AA$20,Data1!$F$63:$F$67)-SUMPRODUCT(AA$8:AA$15,Data1!$F$55:$F$62)-SUMPRODUCT(AA$23:AA$28,Data1!$F$70:$F$75)+AA47</f>
        <v>0</v>
      </c>
      <c r="AB75" s="62">
        <f>SUMPRODUCT(AB$16:AB$20,Data1!$F$63:$F$67)-SUMPRODUCT(AB$8:AB$15,Data1!$F$55:$F$62)-SUMPRODUCT(AB$23:AB$28,Data1!$F$70:$F$75)+AB47</f>
        <v>0</v>
      </c>
      <c r="AC75" s="62">
        <f>SUMPRODUCT(AC$16:AC$20,Data1!$F$63:$F$67)-SUMPRODUCT(AC$8:AC$15,Data1!$F$55:$F$62)-SUMPRODUCT(AC$23:AC$28,Data1!$F$70:$F$75)+AC47</f>
        <v>0</v>
      </c>
      <c r="AD75" s="62">
        <f>SUMPRODUCT(AD$16:AD$20,Data1!$F$63:$F$67)-SUMPRODUCT(AD$8:AD$15,Data1!$F$55:$F$62)-SUMPRODUCT(AD$23:AD$28,Data1!$F$70:$F$75)+AD47</f>
        <v>0</v>
      </c>
      <c r="AE75" s="62">
        <f>SUMPRODUCT(AE$16:AE$20,Data1!$F$63:$F$67)-SUMPRODUCT(AE$8:AE$15,Data1!$F$55:$F$62)-SUMPRODUCT(AE$23:AE$28,Data1!$F$70:$F$75)+AE47</f>
        <v>0</v>
      </c>
      <c r="AF75" s="62">
        <f>SUMPRODUCT(AF$16:AF$20,Data1!$F$63:$F$67)-SUMPRODUCT(AF$8:AF$15,Data1!$F$55:$F$62)-SUMPRODUCT(AF$23:AF$28,Data1!$F$70:$F$75)+AF47</f>
        <v>0</v>
      </c>
      <c r="AG75" s="62">
        <f>SUMPRODUCT(AG$16:AG$20,Data1!$F$63:$F$67)-SUMPRODUCT(AG$8:AG$15,Data1!$F$55:$F$62)-SUMPRODUCT(AG$23:AG$28,Data1!$F$70:$F$75)+AG47</f>
        <v>0</v>
      </c>
      <c r="AH75" s="62">
        <f>SUMPRODUCT(AH$16:AH$20,Data1!$F$63:$F$67)-SUMPRODUCT(AH$8:AH$15,Data1!$F$55:$F$62)-SUMPRODUCT(AH$23:AH$28,Data1!$F$70:$F$75)+AH47</f>
        <v>0</v>
      </c>
      <c r="AI75" s="62">
        <f>SUMPRODUCT(AI$16:AI$20,Data1!$F$63:$F$67)-SUMPRODUCT(AI$8:AI$15,Data1!$F$55:$F$62)-SUMPRODUCT(AI$23:AI$28,Data1!$F$70:$F$75)+AI47</f>
        <v>0</v>
      </c>
      <c r="AJ75" s="62">
        <f>SUMPRODUCT(AJ$16:AJ$20,Data1!$F$63:$F$67)-SUMPRODUCT(AJ$8:AJ$15,Data1!$F$55:$F$62)-SUMPRODUCT(AJ$23:AJ$28,Data1!$F$70:$F$75)+AJ47</f>
        <v>0</v>
      </c>
      <c r="AK75" s="62">
        <f>SUMPRODUCT(AK$16:AK$20,Data1!$F$63:$F$67)-SUMPRODUCT(AK$8:AK$15,Data1!$F$55:$F$62)-SUMPRODUCT(AK$23:AK$28,Data1!$F$70:$F$75)+AK47</f>
        <v>0</v>
      </c>
      <c r="AL75" s="62">
        <f>SUMPRODUCT(AL$16:AL$20,Data1!$F$63:$F$67)-SUMPRODUCT(AL$8:AL$15,Data1!$F$55:$F$62)-SUMPRODUCT(AL$23:AL$28,Data1!$F$70:$F$75)+AL47</f>
        <v>0</v>
      </c>
      <c r="AM75" s="62">
        <f>SUMPRODUCT(AM$16:AM$20,Data1!$F$63:$F$67)-SUMPRODUCT(AM$8:AM$15,Data1!$F$55:$F$62)-SUMPRODUCT(AM$23:AM$28,Data1!$F$70:$F$75)+AM47</f>
        <v>0</v>
      </c>
      <c r="AN75" s="62">
        <f>SUMPRODUCT(AN$16:AN$20,Data1!$F$63:$F$67)-SUMPRODUCT(AN$8:AN$15,Data1!$F$55:$F$62)-SUMPRODUCT(AN$23:AN$28,Data1!$F$70:$F$75)+AN47</f>
        <v>0</v>
      </c>
      <c r="AO75" s="62">
        <f>SUMPRODUCT(AO$16:AO$20,Data1!$F$63:$F$67)-SUMPRODUCT(AO$8:AO$15,Data1!$F$55:$F$62)-SUMPRODUCT(AO$23:AO$28,Data1!$F$70:$F$75)+AO47</f>
        <v>0</v>
      </c>
      <c r="AP75" s="62">
        <f>SUMPRODUCT(AP$16:AP$20,Data1!$F$63:$F$67)-SUMPRODUCT(AP$8:AP$15,Data1!$F$55:$F$62)-SUMPRODUCT(AP$23:AP$28,Data1!$F$70:$F$75)+AP47</f>
        <v>0</v>
      </c>
      <c r="AQ75" s="62">
        <f>SUMPRODUCT(AQ$16:AQ$20,Data1!$F$63:$F$67)-SUMPRODUCT(AQ$8:AQ$15,Data1!$F$55:$F$62)-SUMPRODUCT(AQ$23:AQ$28,Data1!$F$70:$F$75)+AQ47</f>
        <v>0</v>
      </c>
      <c r="AR75" s="62">
        <f>SUMPRODUCT(AR$16:AR$20,Data1!$F$63:$F$67)-SUMPRODUCT(AR$8:AR$15,Data1!$F$55:$F$62)-SUMPRODUCT(AR$23:AR$28,Data1!$F$70:$F$75)+AR47</f>
        <v>0</v>
      </c>
      <c r="AS75" s="62">
        <f>SUMPRODUCT(AS$16:AS$20,Data1!$F$63:$F$67)-SUMPRODUCT(AS$8:AS$15,Data1!$F$55:$F$62)-SUMPRODUCT(AS$23:AS$28,Data1!$F$70:$F$75)+AS47</f>
        <v>0</v>
      </c>
      <c r="AT75" s="62">
        <f>SUMPRODUCT(AT$16:AT$20,Data1!$F$63:$F$67)-SUMPRODUCT(AT$8:AT$15,Data1!$F$55:$F$62)-SUMPRODUCT(AT$23:AT$28,Data1!$F$70:$F$75)+AT47</f>
        <v>0</v>
      </c>
      <c r="AU75" s="62">
        <f>SUMPRODUCT(AU$16:AU$20,Data1!$F$63:$F$67)-SUMPRODUCT(AU$8:AU$15,Data1!$F$55:$F$62)-SUMPRODUCT(AU$23:AU$28,Data1!$F$70:$F$75)+AU47</f>
        <v>0</v>
      </c>
      <c r="AV75" s="62">
        <f>SUMPRODUCT(AV$16:AV$20,Data1!$F$63:$F$67)-SUMPRODUCT(AV$8:AV$15,Data1!$F$55:$F$62)-SUMPRODUCT(AV$23:AV$28,Data1!$F$70:$F$75)+AV47</f>
        <v>0</v>
      </c>
      <c r="AW75" s="62">
        <f>SUMPRODUCT(AW$16:AW$20,Data1!$F$63:$F$67)-SUMPRODUCT(AW$8:AW$15,Data1!$F$55:$F$62)-SUMPRODUCT(AW$23:AW$28,Data1!$F$70:$F$75)+AW47</f>
        <v>0</v>
      </c>
      <c r="AX75" s="62">
        <f>SUMPRODUCT(AX$16:AX$20,Data1!$F$63:$F$67)-SUMPRODUCT(AX$8:AX$15,Data1!$F$55:$F$62)-SUMPRODUCT(AX$23:AX$28,Data1!$F$70:$F$75)+AX47</f>
        <v>0</v>
      </c>
      <c r="AY75" s="62">
        <f>SUMPRODUCT(AY$16:AY$20,Data1!$F$63:$F$67)-SUMPRODUCT(AY$8:AY$15,Data1!$F$55:$F$62)-SUMPRODUCT(AY$23:AY$28,Data1!$F$70:$F$75)+AY47</f>
        <v>0</v>
      </c>
      <c r="AZ75" s="62">
        <f>SUMPRODUCT(AZ$16:AZ$20,Data1!$F$63:$F$67)-SUMPRODUCT(AZ$8:AZ$15,Data1!$F$55:$F$62)-SUMPRODUCT(AZ$23:AZ$28,Data1!$F$70:$F$75)+AZ47</f>
        <v>0</v>
      </c>
      <c r="BA75" s="62">
        <f>SUMPRODUCT(BA$16:BA$20,Data1!$F$63:$F$67)-SUMPRODUCT(BA$8:BA$15,Data1!$F$55:$F$62)-SUMPRODUCT(BA$23:BA$28,Data1!$F$70:$F$75)+BA47</f>
        <v>0</v>
      </c>
      <c r="BB75" s="62">
        <f>SUMPRODUCT(BB$16:BB$20,Data1!$F$63:$F$67)-SUMPRODUCT(BB$8:BB$15,Data1!$F$55:$F$62)-SUMPRODUCT(BB$23:BB$28,Data1!$F$70:$F$75)+BB47</f>
        <v>0</v>
      </c>
      <c r="BC75" s="62">
        <f>SUMPRODUCT(BC$16:BC$20,Data1!$F$63:$F$67)-SUMPRODUCT(BC$8:BC$15,Data1!$F$55:$F$62)-SUMPRODUCT(BC$23:BC$28,Data1!$F$70:$F$75)+BC47</f>
        <v>0</v>
      </c>
      <c r="BD75" s="62">
        <f>SUMPRODUCT(BD$16:BD$20,Data1!$F$63:$F$67)-SUMPRODUCT(BD$8:BD$15,Data1!$F$55:$F$62)-SUMPRODUCT(BD$23:BD$28,Data1!$F$70:$F$75)+BD47</f>
        <v>0</v>
      </c>
      <c r="BE75" s="62">
        <f>SUMPRODUCT(BE$16:BE$20,Data1!$F$63:$F$67)-SUMPRODUCT(BE$8:BE$15,Data1!$F$55:$F$62)-SUMPRODUCT(BE$23:BE$28,Data1!$F$70:$F$75)+BE47</f>
        <v>0</v>
      </c>
      <c r="BF75" s="62">
        <f>SUMPRODUCT(BF$16:BF$20,Data1!$F$63:$F$67)-SUMPRODUCT(BF$8:BF$15,Data1!$F$55:$F$62)-SUMPRODUCT(BF$23:BF$28,Data1!$F$70:$F$75)+BF47</f>
        <v>0</v>
      </c>
      <c r="BG75" s="62">
        <f>SUMPRODUCT(BG$16:BG$20,Data1!$F$63:$F$67)-SUMPRODUCT(BG$8:BG$15,Data1!$F$55:$F$62)-SUMPRODUCT(BG$23:BG$28,Data1!$F$70:$F$75)+BG47</f>
        <v>0</v>
      </c>
      <c r="BH75" s="62">
        <f>SUMPRODUCT(BH$16:BH$20,Data1!$F$63:$F$67)-SUMPRODUCT(BH$8:BH$15,Data1!$F$55:$F$62)-SUMPRODUCT(BH$23:BH$28,Data1!$F$70:$F$75)+BH47</f>
        <v>0</v>
      </c>
      <c r="BI75" s="62">
        <f>SUMPRODUCT(BI$16:BI$20,Data1!$F$63:$F$67)-SUMPRODUCT(BI$8:BI$15,Data1!$F$55:$F$62)-SUMPRODUCT(BI$23:BI$28,Data1!$F$70:$F$75)+BI47</f>
        <v>0</v>
      </c>
      <c r="BJ75" s="62">
        <f>SUMPRODUCT(BJ$16:BJ$20,Data1!$F$63:$F$67)-SUMPRODUCT(BJ$8:BJ$15,Data1!$F$55:$F$62)-SUMPRODUCT(BJ$23:BJ$28,Data1!$F$70:$F$75)+BJ47</f>
        <v>0</v>
      </c>
      <c r="BK75" s="62">
        <f>SUMPRODUCT(BK$16:BK$20,Data1!$F$63:$F$67)-SUMPRODUCT(BK$8:BK$15,Data1!$F$55:$F$62)-SUMPRODUCT(BK$23:BK$28,Data1!$F$70:$F$75)+BK47</f>
        <v>0</v>
      </c>
      <c r="BL75" s="62">
        <f>SUMPRODUCT(BL$16:BL$20,Data1!$F$63:$F$67)-SUMPRODUCT(BL$8:BL$15,Data1!$F$55:$F$62)-SUMPRODUCT(BL$23:BL$28,Data1!$F$70:$F$75)+BL47</f>
        <v>0</v>
      </c>
      <c r="BM75" s="62">
        <f>SUMPRODUCT(BM$16:BM$20,Data1!$F$63:$F$67)-SUMPRODUCT(BM$8:BM$15,Data1!$F$55:$F$62)-SUMPRODUCT(BM$23:BM$28,Data1!$F$70:$F$75)+BM47</f>
        <v>0</v>
      </c>
      <c r="BN75" s="62">
        <f>SUMPRODUCT(BN$16:BN$20,Data1!$F$63:$F$67)-SUMPRODUCT(BN$8:BN$15,Data1!$F$55:$F$62)-SUMPRODUCT(BN$23:BN$28,Data1!$F$70:$F$75)+BN47</f>
        <v>0</v>
      </c>
      <c r="BO75" s="62">
        <f>SUMPRODUCT(BO$16:BO$20,Data1!$F$63:$F$67)-SUMPRODUCT(BO$8:BO$15,Data1!$F$55:$F$62)-SUMPRODUCT(BO$23:BO$28,Data1!$F$70:$F$75)+BO47</f>
        <v>0</v>
      </c>
      <c r="BP75" s="62">
        <f>SUMPRODUCT(BP$16:BP$20,Data1!$F$63:$F$67)-SUMPRODUCT(BP$8:BP$15,Data1!$F$55:$F$62)-SUMPRODUCT(BP$23:BP$28,Data1!$F$70:$F$75)+BP47</f>
        <v>0</v>
      </c>
      <c r="BQ75" s="62">
        <f>SUMPRODUCT(BQ$16:BQ$20,Data1!$F$63:$F$67)-SUMPRODUCT(BQ$8:BQ$15,Data1!$F$55:$F$62)-SUMPRODUCT(BQ$23:BQ$28,Data1!$F$70:$F$75)+BQ47</f>
        <v>0</v>
      </c>
      <c r="BR75" s="62">
        <f>SUMPRODUCT(BR$16:BR$20,Data1!$F$63:$F$67)-SUMPRODUCT(BR$8:BR$15,Data1!$F$55:$F$62)-SUMPRODUCT(BR$23:BR$28,Data1!$F$70:$F$75)+BR47</f>
        <v>0</v>
      </c>
      <c r="BS75" s="62">
        <f>SUMPRODUCT(BS$16:BS$20,Data1!$F$63:$F$67)-SUMPRODUCT(BS$8:BS$15,Data1!$F$55:$F$62)-SUMPRODUCT(BS$23:BS$28,Data1!$F$70:$F$75)+BS47</f>
        <v>0</v>
      </c>
      <c r="BT75" s="62">
        <f>SUMPRODUCT(BT$16:BT$20,Data1!$F$63:$F$67)-SUMPRODUCT(BT$8:BT$15,Data1!$F$55:$F$62)-SUMPRODUCT(BT$23:BT$28,Data1!$F$70:$F$75)+BT47</f>
        <v>0</v>
      </c>
      <c r="BU75" s="62">
        <f>SUMPRODUCT(BU$16:BU$20,Data1!$F$63:$F$67)-SUMPRODUCT(BU$8:BU$15,Data1!$F$55:$F$62)-SUMPRODUCT(BU$23:BU$28,Data1!$F$70:$F$75)+BU47</f>
        <v>0</v>
      </c>
      <c r="BV75" s="62">
        <f>SUMPRODUCT(BV$16:BV$20,Data1!$F$63:$F$67)-SUMPRODUCT(BV$8:BV$15,Data1!$F$55:$F$62)-SUMPRODUCT(BV$23:BV$28,Data1!$F$70:$F$75)+BV47</f>
        <v>0</v>
      </c>
      <c r="BW75" s="62">
        <f>SUMPRODUCT(BW$16:BW$20,Data1!$F$63:$F$67)-SUMPRODUCT(BW$8:BW$15,Data1!$F$55:$F$62)-SUMPRODUCT(BW$23:BW$28,Data1!$F$70:$F$75)+BW47</f>
        <v>0</v>
      </c>
      <c r="BX75" s="62">
        <f>SUMPRODUCT(BX$16:BX$20,Data1!$F$63:$F$67)-SUMPRODUCT(BX$8:BX$15,Data1!$F$55:$F$62)-SUMPRODUCT(BX$23:BX$28,Data1!$F$70:$F$75)+BX47</f>
        <v>0</v>
      </c>
      <c r="BY75" s="62">
        <f>SUMPRODUCT(BY$16:BY$20,Data1!$F$63:$F$67)-SUMPRODUCT(BY$8:BY$15,Data1!$F$55:$F$62)-SUMPRODUCT(BY$23:BY$28,Data1!$F$70:$F$75)+BY47</f>
        <v>0</v>
      </c>
      <c r="BZ75" s="62">
        <f>SUMPRODUCT(BZ$16:BZ$20,Data1!$F$63:$F$67)-SUMPRODUCT(BZ$8:BZ$15,Data1!$F$55:$F$62)-SUMPRODUCT(BZ$23:BZ$28,Data1!$F$70:$F$75)+BZ47</f>
        <v>0</v>
      </c>
      <c r="CA75" s="62">
        <f>SUMPRODUCT(CA$16:CA$20,Data1!$F$63:$F$67)-SUMPRODUCT(CA$8:CA$15,Data1!$F$55:$F$62)-SUMPRODUCT(CA$23:CA$28,Data1!$F$70:$F$75)+CA47</f>
        <v>0</v>
      </c>
      <c r="CB75" s="62">
        <f>SUMPRODUCT(CB$16:CB$20,Data1!$F$63:$F$67)-SUMPRODUCT(CB$8:CB$15,Data1!$F$55:$F$62)-SUMPRODUCT(CB$23:CB$28,Data1!$F$70:$F$75)+CB47</f>
        <v>0</v>
      </c>
      <c r="CC75" s="62">
        <f>SUMPRODUCT(CC$16:CC$20,Data1!$F$63:$F$67)-SUMPRODUCT(CC$8:CC$15,Data1!$F$55:$F$62)-SUMPRODUCT(CC$23:CC$28,Data1!$F$70:$F$75)+CC47</f>
        <v>0</v>
      </c>
      <c r="CD75" s="62">
        <f>SUMPRODUCT(CD$16:CD$20,Data1!$F$63:$F$67)-SUMPRODUCT(CD$8:CD$15,Data1!$F$55:$F$62)-SUMPRODUCT(CD$23:CD$28,Data1!$F$70:$F$75)+CD47</f>
        <v>0</v>
      </c>
      <c r="CE75" s="62">
        <f>SUMPRODUCT(CE$16:CE$20,Data1!$F$63:$F$67)-SUMPRODUCT(CE$8:CE$15,Data1!$F$55:$F$62)-SUMPRODUCT(CE$23:CE$28,Data1!$F$70:$F$75)+CE47</f>
        <v>0</v>
      </c>
      <c r="CF75" s="62">
        <f>SUMPRODUCT(CF$16:CF$20,Data1!$F$63:$F$67)-SUMPRODUCT(CF$8:CF$15,Data1!$F$55:$F$62)-SUMPRODUCT(CF$23:CF$28,Data1!$F$70:$F$75)+CF47</f>
        <v>0</v>
      </c>
      <c r="CG75" s="62">
        <f>SUMPRODUCT(CG$16:CG$20,Data1!$F$63:$F$67)-SUMPRODUCT(CG$8:CG$15,Data1!$F$55:$F$62)-SUMPRODUCT(CG$23:CG$28,Data1!$F$70:$F$75)+CG47</f>
        <v>0</v>
      </c>
      <c r="CH75" s="62">
        <f>SUMPRODUCT(CH$16:CH$20,Data1!$F$63:$F$67)-SUMPRODUCT(CH$8:CH$15,Data1!$F$55:$F$62)-SUMPRODUCT(CH$23:CH$28,Data1!$F$70:$F$75)+CH47</f>
        <v>0</v>
      </c>
      <c r="CI75" s="62">
        <f>SUMPRODUCT(CI$16:CI$20,Data1!$F$63:$F$67)-SUMPRODUCT(CI$8:CI$15,Data1!$F$55:$F$62)-SUMPRODUCT(CI$23:CI$28,Data1!$F$70:$F$75)+CI47</f>
        <v>0</v>
      </c>
      <c r="CJ75" s="62">
        <f>SUMPRODUCT(CJ$16:CJ$20,Data1!$F$63:$F$67)-SUMPRODUCT(CJ$8:CJ$15,Data1!$F$55:$F$62)-SUMPRODUCT(CJ$23:CJ$28,Data1!$F$70:$F$75)+CJ47</f>
        <v>0</v>
      </c>
      <c r="CK75" s="62">
        <f>SUMPRODUCT(CK$16:CK$20,Data1!$F$63:$F$67)-SUMPRODUCT(CK$8:CK$15,Data1!$F$55:$F$62)-SUMPRODUCT(CK$23:CK$28,Data1!$F$70:$F$75)+CK47</f>
        <v>0</v>
      </c>
      <c r="CL75" s="62">
        <f>SUMPRODUCT(CL$16:CL$20,Data1!$F$63:$F$67)-SUMPRODUCT(CL$8:CL$15,Data1!$F$55:$F$62)-SUMPRODUCT(CL$23:CL$28,Data1!$F$70:$F$75)+CL47</f>
        <v>0</v>
      </c>
      <c r="CM75" s="62">
        <f>SUMPRODUCT(CM$16:CM$20,Data1!$F$63:$F$67)-SUMPRODUCT(CM$8:CM$15,Data1!$F$55:$F$62)-SUMPRODUCT(CM$23:CM$28,Data1!$F$70:$F$75)+CM47</f>
        <v>0</v>
      </c>
      <c r="CN75" s="62">
        <f>SUMPRODUCT(CN$16:CN$20,Data1!$F$63:$F$67)-SUMPRODUCT(CN$8:CN$15,Data1!$F$55:$F$62)-SUMPRODUCT(CN$23:CN$28,Data1!$F$70:$F$75)+CN47</f>
        <v>0</v>
      </c>
      <c r="CO75" s="62">
        <f>SUMPRODUCT(CO$16:CO$20,Data1!$F$63:$F$67)-SUMPRODUCT(CO$8:CO$15,Data1!$F$55:$F$62)-SUMPRODUCT(CO$23:CO$28,Data1!$F$70:$F$75)+CO47</f>
        <v>0</v>
      </c>
      <c r="CP75" s="62">
        <f>SUMPRODUCT(CP$16:CP$20,Data1!$F$63:$F$67)-SUMPRODUCT(CP$8:CP$15,Data1!$F$55:$F$62)-SUMPRODUCT(CP$23:CP$28,Data1!$F$70:$F$75)+CP47</f>
        <v>0</v>
      </c>
      <c r="CQ75" s="62">
        <f>SUMPRODUCT(CQ$16:CQ$20,Data1!$F$63:$F$67)-SUMPRODUCT(CQ$8:CQ$15,Data1!$F$55:$F$62)-SUMPRODUCT(CQ$23:CQ$28,Data1!$F$70:$F$75)+CQ47</f>
        <v>0</v>
      </c>
      <c r="CR75" s="62">
        <f>SUMPRODUCT(CR$16:CR$20,Data1!$F$63:$F$67)-SUMPRODUCT(CR$8:CR$15,Data1!$F$55:$F$62)-SUMPRODUCT(CR$23:CR$28,Data1!$F$70:$F$75)+CR47</f>
        <v>0</v>
      </c>
      <c r="CS75" s="62">
        <f>SUMPRODUCT(CS$16:CS$20,Data1!$F$63:$F$67)-SUMPRODUCT(CS$8:CS$15,Data1!$F$55:$F$62)-SUMPRODUCT(CS$23:CS$28,Data1!$F$70:$F$75)+CS47</f>
        <v>0</v>
      </c>
      <c r="CT75" s="62">
        <f>SUMPRODUCT(CT$16:CT$20,Data1!$F$63:$F$67)-SUMPRODUCT(CT$8:CT$15,Data1!$F$55:$F$62)-SUMPRODUCT(CT$23:CT$28,Data1!$F$70:$F$75)+CT47</f>
        <v>0</v>
      </c>
      <c r="CU75" s="62">
        <f>SUMPRODUCT(CU$16:CU$20,Data1!$F$63:$F$67)-SUMPRODUCT(CU$8:CU$15,Data1!$F$55:$F$62)-SUMPRODUCT(CU$23:CU$28,Data1!$F$70:$F$75)+CU47</f>
        <v>0</v>
      </c>
      <c r="CV75" s="62">
        <f>SUMPRODUCT(CV$16:CV$20,Data1!$F$63:$F$67)-SUMPRODUCT(CV$8:CV$15,Data1!$F$55:$F$62)-SUMPRODUCT(CV$23:CV$28,Data1!$F$70:$F$75)+CV47</f>
        <v>0</v>
      </c>
      <c r="CW75" s="62">
        <f>SUMPRODUCT(CW$16:CW$20,Data1!$F$63:$F$67)-SUMPRODUCT(CW$8:CW$15,Data1!$F$55:$F$62)-SUMPRODUCT(CW$23:CW$28,Data1!$F$70:$F$75)+CW47</f>
        <v>0</v>
      </c>
      <c r="CX75" s="62">
        <f>SUMPRODUCT(CX$16:CX$20,Data1!$F$63:$F$67)-SUMPRODUCT(CX$8:CX$15,Data1!$F$55:$F$62)-SUMPRODUCT(CX$23:CX$28,Data1!$F$70:$F$75)+CX47</f>
        <v>0</v>
      </c>
      <c r="CY75" s="62">
        <f>SUMPRODUCT(CY$16:CY$20,Data1!$F$63:$F$67)-SUMPRODUCT(CY$8:CY$15,Data1!$F$55:$F$62)-SUMPRODUCT(CY$23:CY$28,Data1!$F$70:$F$75)+CY47</f>
        <v>0</v>
      </c>
      <c r="CZ75" s="62">
        <f>SUMPRODUCT(CZ$16:CZ$20,Data1!$F$63:$F$67)-SUMPRODUCT(CZ$8:CZ$15,Data1!$F$55:$F$62)-SUMPRODUCT(CZ$23:CZ$28,Data1!$F$70:$F$75)+CZ47</f>
        <v>0</v>
      </c>
      <c r="DA75" s="62">
        <f>SUMPRODUCT(DA$16:DA$20,Data1!$F$63:$F$67)-SUMPRODUCT(DA$8:DA$15,Data1!$F$55:$F$62)-SUMPRODUCT(DA$23:DA$28,Data1!$F$70:$F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F55:F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F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F65:F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F70:F75)</f>
        <v>0</v>
      </c>
    </row>
    <row r="80" spans="3:105" ht="13.1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5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59),0,Data4!M$259)</f>
        <v>0</v>
      </c>
      <c r="G90" s="158">
        <f>IF(ISERROR(Data4!N$259),0,Data4!N$259)</f>
        <v>0</v>
      </c>
      <c r="H90" s="158">
        <f>IF(ISERROR(Data4!O$259),0,Data4!O$259)</f>
        <v>0</v>
      </c>
      <c r="I90" s="158">
        <f>IF(ISERROR(Data4!P$259),0,Data4!P$259)</f>
        <v>0</v>
      </c>
      <c r="J90" s="158">
        <f>IF(ISERROR(Data4!Q$259),0,Data4!Q$259)</f>
        <v>0</v>
      </c>
      <c r="K90" s="158">
        <f>IF(ISERROR(Data4!R$259),0,Data4!R$259)</f>
        <v>0</v>
      </c>
      <c r="L90" s="158">
        <f>IF(ISERROR(Data4!S$259),0,Data4!S$259)</f>
        <v>0</v>
      </c>
      <c r="M90" s="158">
        <f>IF(ISERROR(Data4!T$259),0,Data4!T$259)</f>
        <v>0</v>
      </c>
      <c r="N90" s="158">
        <f>IF(ISERROR(Data4!U$259),0,Data4!U$259)</f>
        <v>0</v>
      </c>
      <c r="O90" s="158">
        <f>IF(ISERROR(Data4!V$259),0,Data4!V$259)</f>
        <v>0</v>
      </c>
      <c r="P90" s="158">
        <f>IF(ISERROR(Data4!W$259),0,Data4!W$259)</f>
        <v>0</v>
      </c>
      <c r="Q90" s="158">
        <f>IF(ISERROR(Data4!X$259),0,Data4!X$259)</f>
        <v>0</v>
      </c>
      <c r="R90" s="158">
        <f>IF(ISERROR(Data4!Y$259),0,Data4!Y$259)</f>
        <v>0</v>
      </c>
      <c r="S90" s="158">
        <f>IF(ISERROR(Data4!Z$259),0,Data4!Z$259)</f>
        <v>0</v>
      </c>
      <c r="T90" s="158">
        <f>IF(ISERROR(Data4!AA$259),0,Data4!AA$259)</f>
        <v>0</v>
      </c>
      <c r="U90" s="158">
        <f>IF(ISERROR(Data4!AB$259),0,Data4!AB$259)</f>
        <v>0</v>
      </c>
      <c r="V90" s="158">
        <f>IF(ISERROR(Data4!AC$259),0,Data4!AC$259)</f>
        <v>0</v>
      </c>
      <c r="W90" s="158">
        <f>IF(ISERROR(Data4!AD$259),0,Data4!AD$259)</f>
        <v>0</v>
      </c>
      <c r="X90" s="158">
        <f>IF(ISERROR(Data4!AE$259),0,Data4!AE$259)</f>
        <v>0</v>
      </c>
      <c r="Y90" s="158">
        <f>IF(ISERROR(Data4!AF$259),0,Data4!AF$259)</f>
        <v>0</v>
      </c>
      <c r="Z90" s="158">
        <f>IF(ISERROR(Data4!AG$259),0,Data4!AG$259)</f>
        <v>0</v>
      </c>
      <c r="AA90" s="158">
        <f>IF(ISERROR(Data4!AH$259),0,Data4!AH$259)</f>
        <v>0</v>
      </c>
      <c r="AB90" s="158">
        <f>IF(ISERROR(Data4!AI$259),0,Data4!AI$259)</f>
        <v>0</v>
      </c>
      <c r="AC90" s="158">
        <f>IF(ISERROR(Data4!AJ$259),0,Data4!AJ$259)</f>
        <v>0</v>
      </c>
      <c r="AD90" s="158">
        <f>IF(ISERROR(Data4!AK$259),0,Data4!AK$259)</f>
        <v>0</v>
      </c>
      <c r="AE90" s="158">
        <f>IF(ISERROR(Data4!AL$259),0,Data4!AL$259)</f>
        <v>0</v>
      </c>
      <c r="AF90" s="158">
        <f>IF(ISERROR(Data4!AM$259),0,Data4!AM$259)</f>
        <v>0</v>
      </c>
      <c r="AG90" s="158">
        <f>IF(ISERROR(Data4!AN$259),0,Data4!AN$259)</f>
        <v>0</v>
      </c>
      <c r="AH90" s="158">
        <f>IF(ISERROR(Data4!AO$259),0,Data4!AO$259)</f>
        <v>0</v>
      </c>
      <c r="AI90" s="158">
        <f>IF(ISERROR(Data4!AP$259),0,Data4!AP$259)</f>
        <v>0</v>
      </c>
      <c r="AJ90" s="158">
        <f>IF(ISERROR(Data4!AQ$259),0,Data4!AQ$259)</f>
        <v>0</v>
      </c>
      <c r="AK90" s="158">
        <f>IF(ISERROR(Data4!AR$259),0,Data4!AR$259)</f>
        <v>0</v>
      </c>
      <c r="AL90" s="158">
        <f>IF(ISERROR(Data4!AS$259),0,Data4!AS$259)</f>
        <v>0</v>
      </c>
      <c r="AM90" s="158">
        <f>IF(ISERROR(Data4!AT$259),0,Data4!AT$259)</f>
        <v>0</v>
      </c>
      <c r="AN90" s="158">
        <f>IF(ISERROR(Data4!AU$259),0,Data4!AU$259)</f>
        <v>0</v>
      </c>
      <c r="AO90" s="158">
        <f>IF(ISERROR(Data4!AV$259),0,Data4!AV$259)</f>
        <v>0</v>
      </c>
      <c r="AP90" s="158">
        <f>IF(ISERROR(Data4!AW$259),0,Data4!AW$259)</f>
        <v>0</v>
      </c>
      <c r="AQ90" s="158">
        <f>IF(ISERROR(Data4!AX$259),0,Data4!AX$259)</f>
        <v>0</v>
      </c>
      <c r="AR90" s="158">
        <f>IF(ISERROR(Data4!AY$259),0,Data4!AY$259)</f>
        <v>0</v>
      </c>
      <c r="AS90" s="158">
        <f>IF(ISERROR(Data4!AZ$259),0,Data4!AZ$259)</f>
        <v>0</v>
      </c>
      <c r="AT90" s="158">
        <f>IF(ISERROR(Data4!BA$259),0,Data4!BA$259)</f>
        <v>0</v>
      </c>
      <c r="AU90" s="158">
        <f>IF(ISERROR(Data4!BB$259),0,Data4!BB$259)</f>
        <v>0</v>
      </c>
      <c r="AV90" s="158">
        <f>IF(ISERROR(Data4!BC$259),0,Data4!BC$259)</f>
        <v>0</v>
      </c>
      <c r="AW90" s="158">
        <f>IF(ISERROR(Data4!BD$259),0,Data4!BD$259)</f>
        <v>0</v>
      </c>
      <c r="AX90" s="158">
        <f>IF(ISERROR(Data4!BE$259),0,Data4!BE$259)</f>
        <v>0</v>
      </c>
      <c r="AY90" s="158">
        <f>IF(ISERROR(Data4!BF$259),0,Data4!BF$259)</f>
        <v>0</v>
      </c>
      <c r="AZ90" s="158">
        <f>IF(ISERROR(Data4!BG$259),0,Data4!BG$259)</f>
        <v>0</v>
      </c>
      <c r="BA90" s="158">
        <f>IF(ISERROR(Data4!BH$259),0,Data4!BH$259)</f>
        <v>0</v>
      </c>
      <c r="BB90" s="158">
        <f>IF(ISERROR(Data4!BI$259),0,Data4!BI$259)</f>
        <v>0</v>
      </c>
      <c r="BC90" s="158">
        <f>IF(ISERROR(Data4!BJ$259),0,Data4!BJ$259)</f>
        <v>0</v>
      </c>
      <c r="BD90" s="158">
        <f>IF(ISERROR(Data4!BK$259),0,Data4!BK$259)</f>
        <v>0</v>
      </c>
      <c r="BE90" s="158">
        <f>IF(ISERROR(Data4!BL$259),0,Data4!BL$259)</f>
        <v>0</v>
      </c>
      <c r="BF90" s="158">
        <f>IF(ISERROR(Data4!BM$259),0,Data4!BM$259)</f>
        <v>0</v>
      </c>
      <c r="BG90" s="158">
        <f>IF(ISERROR(Data4!BN$259),0,Data4!BN$259)</f>
        <v>0</v>
      </c>
      <c r="BH90" s="158">
        <f>IF(ISERROR(Data4!BO$259),0,Data4!BO$259)</f>
        <v>0</v>
      </c>
      <c r="BI90" s="158">
        <f>IF(ISERROR(Data4!BP$259),0,Data4!BP$259)</f>
        <v>0</v>
      </c>
      <c r="BJ90" s="158">
        <f>IF(ISERROR(Data4!BQ$259),0,Data4!BQ$259)</f>
        <v>0</v>
      </c>
      <c r="BK90" s="158">
        <f>IF(ISERROR(Data4!BR$259),0,Data4!BR$259)</f>
        <v>0</v>
      </c>
      <c r="BL90" s="158">
        <f>IF(ISERROR(Data4!BS$259),0,Data4!BS$259)</f>
        <v>0</v>
      </c>
      <c r="BM90" s="158">
        <f>IF(ISERROR(Data4!BT$259),0,Data4!BT$259)</f>
        <v>0</v>
      </c>
      <c r="BN90" s="158">
        <f>IF(ISERROR(Data4!BU$259),0,Data4!BU$259)</f>
        <v>0</v>
      </c>
      <c r="BO90" s="158">
        <f>IF(ISERROR(Data4!BV$259),0,Data4!BV$259)</f>
        <v>0</v>
      </c>
      <c r="BP90" s="158">
        <f>IF(ISERROR(Data4!BW$259),0,Data4!BW$259)</f>
        <v>0</v>
      </c>
      <c r="BQ90" s="158">
        <f>IF(ISERROR(Data4!BX$259),0,Data4!BX$259)</f>
        <v>0</v>
      </c>
      <c r="BR90" s="158">
        <f>IF(ISERROR(Data4!BY$259),0,Data4!BY$259)</f>
        <v>0</v>
      </c>
      <c r="BS90" s="158">
        <f>IF(ISERROR(Data4!BZ$259),0,Data4!BZ$259)</f>
        <v>0</v>
      </c>
      <c r="BT90" s="158">
        <f>IF(ISERROR(Data4!CA$259),0,Data4!CA$259)</f>
        <v>0</v>
      </c>
      <c r="BU90" s="158">
        <f>IF(ISERROR(Data4!CB$259),0,Data4!CB$259)</f>
        <v>0</v>
      </c>
      <c r="BV90" s="158">
        <f>IF(ISERROR(Data4!CC$259),0,Data4!CC$259)</f>
        <v>0</v>
      </c>
      <c r="BW90" s="158">
        <f>IF(ISERROR(Data4!CD$259),0,Data4!CD$259)</f>
        <v>0</v>
      </c>
      <c r="BX90" s="158">
        <f>IF(ISERROR(Data4!CE$259),0,Data4!CE$259)</f>
        <v>0</v>
      </c>
      <c r="BY90" s="158">
        <f>IF(ISERROR(Data4!CF$259),0,Data4!CF$259)</f>
        <v>0</v>
      </c>
      <c r="BZ90" s="158">
        <f>IF(ISERROR(Data4!CG$259),0,Data4!CG$259)</f>
        <v>0</v>
      </c>
      <c r="CA90" s="158">
        <f>IF(ISERROR(Data4!CH$259),0,Data4!CH$259)</f>
        <v>0</v>
      </c>
      <c r="CB90" s="158">
        <f>IF(ISERROR(Data4!CI$259),0,Data4!CI$259)</f>
        <v>0</v>
      </c>
      <c r="CC90" s="158">
        <f>IF(ISERROR(Data4!CJ$259),0,Data4!CJ$259)</f>
        <v>0</v>
      </c>
      <c r="CD90" s="158">
        <f>IF(ISERROR(Data4!CK$259),0,Data4!CK$259)</f>
        <v>0</v>
      </c>
      <c r="CE90" s="158">
        <f>IF(ISERROR(Data4!CL$259),0,Data4!CL$259)</f>
        <v>0</v>
      </c>
      <c r="CF90" s="158">
        <f>IF(ISERROR(Data4!CM$259),0,Data4!CM$259)</f>
        <v>0</v>
      </c>
      <c r="CG90" s="158">
        <f>IF(ISERROR(Data4!CN$259),0,Data4!CN$259)</f>
        <v>0</v>
      </c>
      <c r="CH90" s="158">
        <f>IF(ISERROR(Data4!CO$259),0,Data4!CO$259)</f>
        <v>0</v>
      </c>
      <c r="CI90" s="158">
        <f>IF(ISERROR(Data4!CP$259),0,Data4!CP$259)</f>
        <v>0</v>
      </c>
      <c r="CJ90" s="158">
        <f>IF(ISERROR(Data4!CQ$259),0,Data4!CQ$259)</f>
        <v>0</v>
      </c>
      <c r="CK90" s="158">
        <f>IF(ISERROR(Data4!CR$259),0,Data4!CR$259)</f>
        <v>0</v>
      </c>
      <c r="CL90" s="158">
        <f>IF(ISERROR(Data4!CS$259),0,Data4!CS$259)</f>
        <v>0</v>
      </c>
      <c r="CM90" s="158">
        <f>IF(ISERROR(Data4!CT$259),0,Data4!CT$259)</f>
        <v>0</v>
      </c>
      <c r="CN90" s="158">
        <f>IF(ISERROR(Data4!CU$259),0,Data4!CU$259)</f>
        <v>0</v>
      </c>
      <c r="CO90" s="158">
        <f>IF(ISERROR(Data4!CV$259),0,Data4!CV$259)</f>
        <v>0</v>
      </c>
      <c r="CP90" s="158">
        <f>IF(ISERROR(Data4!CW$259),0,Data4!CW$259)</f>
        <v>0</v>
      </c>
      <c r="CQ90" s="158">
        <f>IF(ISERROR(Data4!CX$259),0,Data4!CX$259)</f>
        <v>0</v>
      </c>
      <c r="CR90" s="158">
        <f>IF(ISERROR(Data4!CY$259),0,Data4!CY$259)</f>
        <v>0</v>
      </c>
      <c r="CS90" s="158">
        <f>IF(ISERROR(Data4!CZ$259),0,Data4!CZ$259)</f>
        <v>0</v>
      </c>
      <c r="CT90" s="158">
        <f>IF(ISERROR(Data4!DA$259),0,Data4!DA$259)</f>
        <v>0</v>
      </c>
      <c r="CU90" s="158">
        <f>IF(ISERROR(Data4!DB$259),0,Data4!DB$259)</f>
        <v>0</v>
      </c>
      <c r="CV90" s="158">
        <f>IF(ISERROR(Data4!DC$259),0,Data4!DC$259)</f>
        <v>0</v>
      </c>
      <c r="CW90" s="158">
        <f>IF(ISERROR(Data4!DD$259),0,Data4!DD$259)</f>
        <v>0</v>
      </c>
      <c r="CX90" s="158">
        <f>IF(ISERROR(Data4!DE$259),0,Data4!DE$259)</f>
        <v>0</v>
      </c>
      <c r="CY90" s="158">
        <f>IF(ISERROR(Data4!DF$259),0,Data4!DF$259)</f>
        <v>0</v>
      </c>
      <c r="CZ90" s="158">
        <f>IF(ISERROR(Data4!DG$259),0,Data4!DG$259)</f>
        <v>0</v>
      </c>
      <c r="DA90" s="158">
        <f>IF(ISERROR(Data4!DH$259),0,Data4!DH$259)</f>
        <v>0</v>
      </c>
      <c r="DF90" s="3"/>
      <c r="DG90" s="3"/>
    </row>
    <row r="91" spans="2:111" hidden="1">
      <c r="B91" s="187" t="s">
        <v>52</v>
      </c>
      <c r="C91" s="169" t="str">
        <f>Data4!D$26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60),0,Data4!M$260)</f>
        <v>0</v>
      </c>
      <c r="G91" s="158">
        <f>IF(ISERROR(Data4!N$260),0,Data4!N$260)</f>
        <v>0</v>
      </c>
      <c r="H91" s="158">
        <f>IF(ISERROR(Data4!O$260),0,Data4!O$260)</f>
        <v>0</v>
      </c>
      <c r="I91" s="158">
        <f>IF(ISERROR(Data4!P$260),0,Data4!P$260)</f>
        <v>0</v>
      </c>
      <c r="J91" s="158">
        <f>IF(ISERROR(Data4!Q$260),0,Data4!Q$260)</f>
        <v>0</v>
      </c>
      <c r="K91" s="158">
        <f>IF(ISERROR(Data4!R$260),0,Data4!R$260)</f>
        <v>0</v>
      </c>
      <c r="L91" s="158">
        <f>IF(ISERROR(Data4!S$260),0,Data4!S$260)</f>
        <v>0</v>
      </c>
      <c r="M91" s="158">
        <f>IF(ISERROR(Data4!T$260),0,Data4!T$260)</f>
        <v>0</v>
      </c>
      <c r="N91" s="158">
        <f>IF(ISERROR(Data4!U$260),0,Data4!U$260)</f>
        <v>0</v>
      </c>
      <c r="O91" s="158">
        <f>IF(ISERROR(Data4!V$260),0,Data4!V$260)</f>
        <v>0</v>
      </c>
      <c r="P91" s="158">
        <f>IF(ISERROR(Data4!W$260),0,Data4!W$260)</f>
        <v>0</v>
      </c>
      <c r="Q91" s="158">
        <f>IF(ISERROR(Data4!X$260),0,Data4!X$260)</f>
        <v>0</v>
      </c>
      <c r="R91" s="158">
        <f>IF(ISERROR(Data4!Y$260),0,Data4!Y$260)</f>
        <v>0</v>
      </c>
      <c r="S91" s="158">
        <f>IF(ISERROR(Data4!Z$260),0,Data4!Z$260)</f>
        <v>0</v>
      </c>
      <c r="T91" s="158">
        <f>IF(ISERROR(Data4!AA$260),0,Data4!AA$260)</f>
        <v>0</v>
      </c>
      <c r="U91" s="158">
        <f>IF(ISERROR(Data4!AB$260),0,Data4!AB$260)</f>
        <v>0</v>
      </c>
      <c r="V91" s="158">
        <f>IF(ISERROR(Data4!AC$260),0,Data4!AC$260)</f>
        <v>0</v>
      </c>
      <c r="W91" s="158">
        <f>IF(ISERROR(Data4!AD$260),0,Data4!AD$260)</f>
        <v>0</v>
      </c>
      <c r="X91" s="158">
        <f>IF(ISERROR(Data4!AE$260),0,Data4!AE$260)</f>
        <v>0</v>
      </c>
      <c r="Y91" s="158">
        <f>IF(ISERROR(Data4!AF$260),0,Data4!AF$260)</f>
        <v>0</v>
      </c>
      <c r="Z91" s="158">
        <f>IF(ISERROR(Data4!AG$260),0,Data4!AG$260)</f>
        <v>0</v>
      </c>
      <c r="AA91" s="158">
        <f>IF(ISERROR(Data4!AH$260),0,Data4!AH$260)</f>
        <v>0</v>
      </c>
      <c r="AB91" s="158">
        <f>IF(ISERROR(Data4!AI$260),0,Data4!AI$260)</f>
        <v>0</v>
      </c>
      <c r="AC91" s="158">
        <f>IF(ISERROR(Data4!AJ$260),0,Data4!AJ$260)</f>
        <v>0</v>
      </c>
      <c r="AD91" s="158">
        <f>IF(ISERROR(Data4!AK$260),0,Data4!AK$260)</f>
        <v>0</v>
      </c>
      <c r="AE91" s="158">
        <f>IF(ISERROR(Data4!AL$260),0,Data4!AL$260)</f>
        <v>0</v>
      </c>
      <c r="AF91" s="158">
        <f>IF(ISERROR(Data4!AM$260),0,Data4!AM$260)</f>
        <v>0</v>
      </c>
      <c r="AG91" s="158">
        <f>IF(ISERROR(Data4!AN$260),0,Data4!AN$260)</f>
        <v>0</v>
      </c>
      <c r="AH91" s="158">
        <f>IF(ISERROR(Data4!AO$260),0,Data4!AO$260)</f>
        <v>0</v>
      </c>
      <c r="AI91" s="158">
        <f>IF(ISERROR(Data4!AP$260),0,Data4!AP$260)</f>
        <v>0</v>
      </c>
      <c r="AJ91" s="158">
        <f>IF(ISERROR(Data4!AQ$260),0,Data4!AQ$260)</f>
        <v>0</v>
      </c>
      <c r="AK91" s="158">
        <f>IF(ISERROR(Data4!AR$260),0,Data4!AR$260)</f>
        <v>0</v>
      </c>
      <c r="AL91" s="158">
        <f>IF(ISERROR(Data4!AS$260),0,Data4!AS$260)</f>
        <v>0</v>
      </c>
      <c r="AM91" s="158">
        <f>IF(ISERROR(Data4!AT$260),0,Data4!AT$260)</f>
        <v>0</v>
      </c>
      <c r="AN91" s="158">
        <f>IF(ISERROR(Data4!AU$260),0,Data4!AU$260)</f>
        <v>0</v>
      </c>
      <c r="AO91" s="158">
        <f>IF(ISERROR(Data4!AV$260),0,Data4!AV$260)</f>
        <v>0</v>
      </c>
      <c r="AP91" s="158">
        <f>IF(ISERROR(Data4!AW$260),0,Data4!AW$260)</f>
        <v>0</v>
      </c>
      <c r="AQ91" s="158">
        <f>IF(ISERROR(Data4!AX$260),0,Data4!AX$260)</f>
        <v>0</v>
      </c>
      <c r="AR91" s="158">
        <f>IF(ISERROR(Data4!AY$260),0,Data4!AY$260)</f>
        <v>0</v>
      </c>
      <c r="AS91" s="158">
        <f>IF(ISERROR(Data4!AZ$260),0,Data4!AZ$260)</f>
        <v>0</v>
      </c>
      <c r="AT91" s="158">
        <f>IF(ISERROR(Data4!BA$260),0,Data4!BA$260)</f>
        <v>0</v>
      </c>
      <c r="AU91" s="158">
        <f>IF(ISERROR(Data4!BB$260),0,Data4!BB$260)</f>
        <v>0</v>
      </c>
      <c r="AV91" s="158">
        <f>IF(ISERROR(Data4!BC$260),0,Data4!BC$260)</f>
        <v>0</v>
      </c>
      <c r="AW91" s="158">
        <f>IF(ISERROR(Data4!BD$260),0,Data4!BD$260)</f>
        <v>0</v>
      </c>
      <c r="AX91" s="158">
        <f>IF(ISERROR(Data4!BE$260),0,Data4!BE$260)</f>
        <v>0</v>
      </c>
      <c r="AY91" s="158">
        <f>IF(ISERROR(Data4!BF$260),0,Data4!BF$260)</f>
        <v>0</v>
      </c>
      <c r="AZ91" s="158">
        <f>IF(ISERROR(Data4!BG$260),0,Data4!BG$260)</f>
        <v>0</v>
      </c>
      <c r="BA91" s="158">
        <f>IF(ISERROR(Data4!BH$260),0,Data4!BH$260)</f>
        <v>0</v>
      </c>
      <c r="BB91" s="158">
        <f>IF(ISERROR(Data4!BI$260),0,Data4!BI$260)</f>
        <v>0</v>
      </c>
      <c r="BC91" s="158">
        <f>IF(ISERROR(Data4!BJ$260),0,Data4!BJ$260)</f>
        <v>0</v>
      </c>
      <c r="BD91" s="158">
        <f>IF(ISERROR(Data4!BK$260),0,Data4!BK$260)</f>
        <v>0</v>
      </c>
      <c r="BE91" s="158">
        <f>IF(ISERROR(Data4!BL$260),0,Data4!BL$260)</f>
        <v>0</v>
      </c>
      <c r="BF91" s="158">
        <f>IF(ISERROR(Data4!BM$260),0,Data4!BM$260)</f>
        <v>0</v>
      </c>
      <c r="BG91" s="158">
        <f>IF(ISERROR(Data4!BN$260),0,Data4!BN$260)</f>
        <v>0</v>
      </c>
      <c r="BH91" s="158">
        <f>IF(ISERROR(Data4!BO$260),0,Data4!BO$260)</f>
        <v>0</v>
      </c>
      <c r="BI91" s="158">
        <f>IF(ISERROR(Data4!BP$260),0,Data4!BP$260)</f>
        <v>0</v>
      </c>
      <c r="BJ91" s="158">
        <f>IF(ISERROR(Data4!BQ$260),0,Data4!BQ$260)</f>
        <v>0</v>
      </c>
      <c r="BK91" s="158">
        <f>IF(ISERROR(Data4!BR$260),0,Data4!BR$260)</f>
        <v>0</v>
      </c>
      <c r="BL91" s="158">
        <f>IF(ISERROR(Data4!BS$260),0,Data4!BS$260)</f>
        <v>0</v>
      </c>
      <c r="BM91" s="158">
        <f>IF(ISERROR(Data4!BT$260),0,Data4!BT$260)</f>
        <v>0</v>
      </c>
      <c r="BN91" s="158">
        <f>IF(ISERROR(Data4!BU$260),0,Data4!BU$260)</f>
        <v>0</v>
      </c>
      <c r="BO91" s="158">
        <f>IF(ISERROR(Data4!BV$260),0,Data4!BV$260)</f>
        <v>0</v>
      </c>
      <c r="BP91" s="158">
        <f>IF(ISERROR(Data4!BW$260),0,Data4!BW$260)</f>
        <v>0</v>
      </c>
      <c r="BQ91" s="158">
        <f>IF(ISERROR(Data4!BX$260),0,Data4!BX$260)</f>
        <v>0</v>
      </c>
      <c r="BR91" s="158">
        <f>IF(ISERROR(Data4!BY$260),0,Data4!BY$260)</f>
        <v>0</v>
      </c>
      <c r="BS91" s="158">
        <f>IF(ISERROR(Data4!BZ$260),0,Data4!BZ$260)</f>
        <v>0</v>
      </c>
      <c r="BT91" s="158">
        <f>IF(ISERROR(Data4!CA$260),0,Data4!CA$260)</f>
        <v>0</v>
      </c>
      <c r="BU91" s="158">
        <f>IF(ISERROR(Data4!CB$260),0,Data4!CB$260)</f>
        <v>0</v>
      </c>
      <c r="BV91" s="158">
        <f>IF(ISERROR(Data4!CC$260),0,Data4!CC$260)</f>
        <v>0</v>
      </c>
      <c r="BW91" s="158">
        <f>IF(ISERROR(Data4!CD$260),0,Data4!CD$260)</f>
        <v>0</v>
      </c>
      <c r="BX91" s="158">
        <f>IF(ISERROR(Data4!CE$260),0,Data4!CE$260)</f>
        <v>0</v>
      </c>
      <c r="BY91" s="158">
        <f>IF(ISERROR(Data4!CF$260),0,Data4!CF$260)</f>
        <v>0</v>
      </c>
      <c r="BZ91" s="158">
        <f>IF(ISERROR(Data4!CG$260),0,Data4!CG$260)</f>
        <v>0</v>
      </c>
      <c r="CA91" s="158">
        <f>IF(ISERROR(Data4!CH$260),0,Data4!CH$260)</f>
        <v>0</v>
      </c>
      <c r="CB91" s="158">
        <f>IF(ISERROR(Data4!CI$260),0,Data4!CI$260)</f>
        <v>0</v>
      </c>
      <c r="CC91" s="158">
        <f>IF(ISERROR(Data4!CJ$260),0,Data4!CJ$260)</f>
        <v>0</v>
      </c>
      <c r="CD91" s="158">
        <f>IF(ISERROR(Data4!CK$260),0,Data4!CK$260)</f>
        <v>0</v>
      </c>
      <c r="CE91" s="158">
        <f>IF(ISERROR(Data4!CL$260),0,Data4!CL$260)</f>
        <v>0</v>
      </c>
      <c r="CF91" s="158">
        <f>IF(ISERROR(Data4!CM$260),0,Data4!CM$260)</f>
        <v>0</v>
      </c>
      <c r="CG91" s="158">
        <f>IF(ISERROR(Data4!CN$260),0,Data4!CN$260)</f>
        <v>0</v>
      </c>
      <c r="CH91" s="158">
        <f>IF(ISERROR(Data4!CO$260),0,Data4!CO$260)</f>
        <v>0</v>
      </c>
      <c r="CI91" s="158">
        <f>IF(ISERROR(Data4!CP$260),0,Data4!CP$260)</f>
        <v>0</v>
      </c>
      <c r="CJ91" s="158">
        <f>IF(ISERROR(Data4!CQ$260),0,Data4!CQ$260)</f>
        <v>0</v>
      </c>
      <c r="CK91" s="158">
        <f>IF(ISERROR(Data4!CR$260),0,Data4!CR$260)</f>
        <v>0</v>
      </c>
      <c r="CL91" s="158">
        <f>IF(ISERROR(Data4!CS$260),0,Data4!CS$260)</f>
        <v>0</v>
      </c>
      <c r="CM91" s="158">
        <f>IF(ISERROR(Data4!CT$260),0,Data4!CT$260)</f>
        <v>0</v>
      </c>
      <c r="CN91" s="158">
        <f>IF(ISERROR(Data4!CU$260),0,Data4!CU$260)</f>
        <v>0</v>
      </c>
      <c r="CO91" s="158">
        <f>IF(ISERROR(Data4!CV$260),0,Data4!CV$260)</f>
        <v>0</v>
      </c>
      <c r="CP91" s="158">
        <f>IF(ISERROR(Data4!CW$260),0,Data4!CW$260)</f>
        <v>0</v>
      </c>
      <c r="CQ91" s="158">
        <f>IF(ISERROR(Data4!CX$260),0,Data4!CX$260)</f>
        <v>0</v>
      </c>
      <c r="CR91" s="158">
        <f>IF(ISERROR(Data4!CY$260),0,Data4!CY$260)</f>
        <v>0</v>
      </c>
      <c r="CS91" s="158">
        <f>IF(ISERROR(Data4!CZ$260),0,Data4!CZ$260)</f>
        <v>0</v>
      </c>
      <c r="CT91" s="158">
        <f>IF(ISERROR(Data4!DA$260),0,Data4!DA$260)</f>
        <v>0</v>
      </c>
      <c r="CU91" s="158">
        <f>IF(ISERROR(Data4!DB$260),0,Data4!DB$260)</f>
        <v>0</v>
      </c>
      <c r="CV91" s="158">
        <f>IF(ISERROR(Data4!DC$260),0,Data4!DC$260)</f>
        <v>0</v>
      </c>
      <c r="CW91" s="158">
        <f>IF(ISERROR(Data4!DD$260),0,Data4!DD$260)</f>
        <v>0</v>
      </c>
      <c r="CX91" s="158">
        <f>IF(ISERROR(Data4!DE$260),0,Data4!DE$260)</f>
        <v>0</v>
      </c>
      <c r="CY91" s="158">
        <f>IF(ISERROR(Data4!DF$260),0,Data4!DF$260)</f>
        <v>0</v>
      </c>
      <c r="CZ91" s="158">
        <f>IF(ISERROR(Data4!DG$260),0,Data4!DG$260)</f>
        <v>0</v>
      </c>
      <c r="DA91" s="158">
        <f>IF(ISERROR(Data4!DH$260),0,Data4!DH$260)</f>
        <v>0</v>
      </c>
      <c r="DF91" s="3"/>
      <c r="DG91" s="3"/>
    </row>
    <row r="92" spans="2:111" hidden="1">
      <c r="B92" s="187" t="s">
        <v>300</v>
      </c>
      <c r="C92" s="169" t="str">
        <f>Data4!D$26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61),0,Data4!M$261)</f>
        <v>0</v>
      </c>
      <c r="G92" s="158">
        <f>IF(ISERROR(Data4!N$261),0,Data4!N$261)</f>
        <v>0</v>
      </c>
      <c r="H92" s="158">
        <f>IF(ISERROR(Data4!O$261),0,Data4!O$261)</f>
        <v>0</v>
      </c>
      <c r="I92" s="158">
        <f>IF(ISERROR(Data4!P$261),0,Data4!P$261)</f>
        <v>0</v>
      </c>
      <c r="J92" s="158">
        <f>IF(ISERROR(Data4!Q$261),0,Data4!Q$261)</f>
        <v>0</v>
      </c>
      <c r="K92" s="158">
        <f>IF(ISERROR(Data4!R$261),0,Data4!R$261)</f>
        <v>0</v>
      </c>
      <c r="L92" s="158">
        <f>IF(ISERROR(Data4!S$261),0,Data4!S$261)</f>
        <v>0</v>
      </c>
      <c r="M92" s="158">
        <f>IF(ISERROR(Data4!T$261),0,Data4!T$261)</f>
        <v>0</v>
      </c>
      <c r="N92" s="158">
        <f>IF(ISERROR(Data4!U$261),0,Data4!U$261)</f>
        <v>0</v>
      </c>
      <c r="O92" s="158">
        <f>IF(ISERROR(Data4!V$261),0,Data4!V$261)</f>
        <v>0</v>
      </c>
      <c r="P92" s="158">
        <f>IF(ISERROR(Data4!W$261),0,Data4!W$261)</f>
        <v>0</v>
      </c>
      <c r="Q92" s="158">
        <f>IF(ISERROR(Data4!X$261),0,Data4!X$261)</f>
        <v>0</v>
      </c>
      <c r="R92" s="158">
        <f>IF(ISERROR(Data4!Y$261),0,Data4!Y$261)</f>
        <v>0</v>
      </c>
      <c r="S92" s="158">
        <f>IF(ISERROR(Data4!Z$261),0,Data4!Z$261)</f>
        <v>0</v>
      </c>
      <c r="T92" s="158">
        <f>IF(ISERROR(Data4!AA$261),0,Data4!AA$261)</f>
        <v>0</v>
      </c>
      <c r="U92" s="158">
        <f>IF(ISERROR(Data4!AB$261),0,Data4!AB$261)</f>
        <v>0</v>
      </c>
      <c r="V92" s="158">
        <f>IF(ISERROR(Data4!AC$261),0,Data4!AC$261)</f>
        <v>0</v>
      </c>
      <c r="W92" s="158">
        <f>IF(ISERROR(Data4!AD$261),0,Data4!AD$261)</f>
        <v>0</v>
      </c>
      <c r="X92" s="158">
        <f>IF(ISERROR(Data4!AE$261),0,Data4!AE$261)</f>
        <v>0</v>
      </c>
      <c r="Y92" s="158">
        <f>IF(ISERROR(Data4!AF$261),0,Data4!AF$261)</f>
        <v>0</v>
      </c>
      <c r="Z92" s="158">
        <f>IF(ISERROR(Data4!AG$261),0,Data4!AG$261)</f>
        <v>0</v>
      </c>
      <c r="AA92" s="158">
        <f>IF(ISERROR(Data4!AH$261),0,Data4!AH$261)</f>
        <v>0</v>
      </c>
      <c r="AB92" s="158">
        <f>IF(ISERROR(Data4!AI$261),0,Data4!AI$261)</f>
        <v>0</v>
      </c>
      <c r="AC92" s="158">
        <f>IF(ISERROR(Data4!AJ$261),0,Data4!AJ$261)</f>
        <v>0</v>
      </c>
      <c r="AD92" s="158">
        <f>IF(ISERROR(Data4!AK$261),0,Data4!AK$261)</f>
        <v>0</v>
      </c>
      <c r="AE92" s="158">
        <f>IF(ISERROR(Data4!AL$261),0,Data4!AL$261)</f>
        <v>0</v>
      </c>
      <c r="AF92" s="158">
        <f>IF(ISERROR(Data4!AM$261),0,Data4!AM$261)</f>
        <v>0</v>
      </c>
      <c r="AG92" s="158">
        <f>IF(ISERROR(Data4!AN$261),0,Data4!AN$261)</f>
        <v>0</v>
      </c>
      <c r="AH92" s="158">
        <f>IF(ISERROR(Data4!AO$261),0,Data4!AO$261)</f>
        <v>0</v>
      </c>
      <c r="AI92" s="158">
        <f>IF(ISERROR(Data4!AP$261),0,Data4!AP$261)</f>
        <v>0</v>
      </c>
      <c r="AJ92" s="158">
        <f>IF(ISERROR(Data4!AQ$261),0,Data4!AQ$261)</f>
        <v>0</v>
      </c>
      <c r="AK92" s="158">
        <f>IF(ISERROR(Data4!AR$261),0,Data4!AR$261)</f>
        <v>0</v>
      </c>
      <c r="AL92" s="158">
        <f>IF(ISERROR(Data4!AS$261),0,Data4!AS$261)</f>
        <v>0</v>
      </c>
      <c r="AM92" s="158">
        <f>IF(ISERROR(Data4!AT$261),0,Data4!AT$261)</f>
        <v>0</v>
      </c>
      <c r="AN92" s="158">
        <f>IF(ISERROR(Data4!AU$261),0,Data4!AU$261)</f>
        <v>0</v>
      </c>
      <c r="AO92" s="158">
        <f>IF(ISERROR(Data4!AV$261),0,Data4!AV$261)</f>
        <v>0</v>
      </c>
      <c r="AP92" s="158">
        <f>IF(ISERROR(Data4!AW$261),0,Data4!AW$261)</f>
        <v>0</v>
      </c>
      <c r="AQ92" s="158">
        <f>IF(ISERROR(Data4!AX$261),0,Data4!AX$261)</f>
        <v>0</v>
      </c>
      <c r="AR92" s="158">
        <f>IF(ISERROR(Data4!AY$261),0,Data4!AY$261)</f>
        <v>0</v>
      </c>
      <c r="AS92" s="158">
        <f>IF(ISERROR(Data4!AZ$261),0,Data4!AZ$261)</f>
        <v>0</v>
      </c>
      <c r="AT92" s="158">
        <f>IF(ISERROR(Data4!BA$261),0,Data4!BA$261)</f>
        <v>0</v>
      </c>
      <c r="AU92" s="158">
        <f>IF(ISERROR(Data4!BB$261),0,Data4!BB$261)</f>
        <v>0</v>
      </c>
      <c r="AV92" s="158">
        <f>IF(ISERROR(Data4!BC$261),0,Data4!BC$261)</f>
        <v>0</v>
      </c>
      <c r="AW92" s="158">
        <f>IF(ISERROR(Data4!BD$261),0,Data4!BD$261)</f>
        <v>0</v>
      </c>
      <c r="AX92" s="158">
        <f>IF(ISERROR(Data4!BE$261),0,Data4!BE$261)</f>
        <v>0</v>
      </c>
      <c r="AY92" s="158">
        <f>IF(ISERROR(Data4!BF$261),0,Data4!BF$261)</f>
        <v>0</v>
      </c>
      <c r="AZ92" s="158">
        <f>IF(ISERROR(Data4!BG$261),0,Data4!BG$261)</f>
        <v>0</v>
      </c>
      <c r="BA92" s="158">
        <f>IF(ISERROR(Data4!BH$261),0,Data4!BH$261)</f>
        <v>0</v>
      </c>
      <c r="BB92" s="158">
        <f>IF(ISERROR(Data4!BI$261),0,Data4!BI$261)</f>
        <v>0</v>
      </c>
      <c r="BC92" s="158">
        <f>IF(ISERROR(Data4!BJ$261),0,Data4!BJ$261)</f>
        <v>0</v>
      </c>
      <c r="BD92" s="158">
        <f>IF(ISERROR(Data4!BK$261),0,Data4!BK$261)</f>
        <v>0</v>
      </c>
      <c r="BE92" s="158">
        <f>IF(ISERROR(Data4!BL$261),0,Data4!BL$261)</f>
        <v>0</v>
      </c>
      <c r="BF92" s="158">
        <f>IF(ISERROR(Data4!BM$261),0,Data4!BM$261)</f>
        <v>0</v>
      </c>
      <c r="BG92" s="158">
        <f>IF(ISERROR(Data4!BN$261),0,Data4!BN$261)</f>
        <v>0</v>
      </c>
      <c r="BH92" s="158">
        <f>IF(ISERROR(Data4!BO$261),0,Data4!BO$261)</f>
        <v>0</v>
      </c>
      <c r="BI92" s="158">
        <f>IF(ISERROR(Data4!BP$261),0,Data4!BP$261)</f>
        <v>0</v>
      </c>
      <c r="BJ92" s="158">
        <f>IF(ISERROR(Data4!BQ$261),0,Data4!BQ$261)</f>
        <v>0</v>
      </c>
      <c r="BK92" s="158">
        <f>IF(ISERROR(Data4!BR$261),0,Data4!BR$261)</f>
        <v>0</v>
      </c>
      <c r="BL92" s="158">
        <f>IF(ISERROR(Data4!BS$261),0,Data4!BS$261)</f>
        <v>0</v>
      </c>
      <c r="BM92" s="158">
        <f>IF(ISERROR(Data4!BT$261),0,Data4!BT$261)</f>
        <v>0</v>
      </c>
      <c r="BN92" s="158">
        <f>IF(ISERROR(Data4!BU$261),0,Data4!BU$261)</f>
        <v>0</v>
      </c>
      <c r="BO92" s="158">
        <f>IF(ISERROR(Data4!BV$261),0,Data4!BV$261)</f>
        <v>0</v>
      </c>
      <c r="BP92" s="158">
        <f>IF(ISERROR(Data4!BW$261),0,Data4!BW$261)</f>
        <v>0</v>
      </c>
      <c r="BQ92" s="158">
        <f>IF(ISERROR(Data4!BX$261),0,Data4!BX$261)</f>
        <v>0</v>
      </c>
      <c r="BR92" s="158">
        <f>IF(ISERROR(Data4!BY$261),0,Data4!BY$261)</f>
        <v>0</v>
      </c>
      <c r="BS92" s="158">
        <f>IF(ISERROR(Data4!BZ$261),0,Data4!BZ$261)</f>
        <v>0</v>
      </c>
      <c r="BT92" s="158">
        <f>IF(ISERROR(Data4!CA$261),0,Data4!CA$261)</f>
        <v>0</v>
      </c>
      <c r="BU92" s="158">
        <f>IF(ISERROR(Data4!CB$261),0,Data4!CB$261)</f>
        <v>0</v>
      </c>
      <c r="BV92" s="158">
        <f>IF(ISERROR(Data4!CC$261),0,Data4!CC$261)</f>
        <v>0</v>
      </c>
      <c r="BW92" s="158">
        <f>IF(ISERROR(Data4!CD$261),0,Data4!CD$261)</f>
        <v>0</v>
      </c>
      <c r="BX92" s="158">
        <f>IF(ISERROR(Data4!CE$261),0,Data4!CE$261)</f>
        <v>0</v>
      </c>
      <c r="BY92" s="158">
        <f>IF(ISERROR(Data4!CF$261),0,Data4!CF$261)</f>
        <v>0</v>
      </c>
      <c r="BZ92" s="158">
        <f>IF(ISERROR(Data4!CG$261),0,Data4!CG$261)</f>
        <v>0</v>
      </c>
      <c r="CA92" s="158">
        <f>IF(ISERROR(Data4!CH$261),0,Data4!CH$261)</f>
        <v>0</v>
      </c>
      <c r="CB92" s="158">
        <f>IF(ISERROR(Data4!CI$261),0,Data4!CI$261)</f>
        <v>0</v>
      </c>
      <c r="CC92" s="158">
        <f>IF(ISERROR(Data4!CJ$261),0,Data4!CJ$261)</f>
        <v>0</v>
      </c>
      <c r="CD92" s="158">
        <f>IF(ISERROR(Data4!CK$261),0,Data4!CK$261)</f>
        <v>0</v>
      </c>
      <c r="CE92" s="158">
        <f>IF(ISERROR(Data4!CL$261),0,Data4!CL$261)</f>
        <v>0</v>
      </c>
      <c r="CF92" s="158">
        <f>IF(ISERROR(Data4!CM$261),0,Data4!CM$261)</f>
        <v>0</v>
      </c>
      <c r="CG92" s="158">
        <f>IF(ISERROR(Data4!CN$261),0,Data4!CN$261)</f>
        <v>0</v>
      </c>
      <c r="CH92" s="158">
        <f>IF(ISERROR(Data4!CO$261),0,Data4!CO$261)</f>
        <v>0</v>
      </c>
      <c r="CI92" s="158">
        <f>IF(ISERROR(Data4!CP$261),0,Data4!CP$261)</f>
        <v>0</v>
      </c>
      <c r="CJ92" s="158">
        <f>IF(ISERROR(Data4!CQ$261),0,Data4!CQ$261)</f>
        <v>0</v>
      </c>
      <c r="CK92" s="158">
        <f>IF(ISERROR(Data4!CR$261),0,Data4!CR$261)</f>
        <v>0</v>
      </c>
      <c r="CL92" s="158">
        <f>IF(ISERROR(Data4!CS$261),0,Data4!CS$261)</f>
        <v>0</v>
      </c>
      <c r="CM92" s="158">
        <f>IF(ISERROR(Data4!CT$261),0,Data4!CT$261)</f>
        <v>0</v>
      </c>
      <c r="CN92" s="158">
        <f>IF(ISERROR(Data4!CU$261),0,Data4!CU$261)</f>
        <v>0</v>
      </c>
      <c r="CO92" s="158">
        <f>IF(ISERROR(Data4!CV$261),0,Data4!CV$261)</f>
        <v>0</v>
      </c>
      <c r="CP92" s="158">
        <f>IF(ISERROR(Data4!CW$261),0,Data4!CW$261)</f>
        <v>0</v>
      </c>
      <c r="CQ92" s="158">
        <f>IF(ISERROR(Data4!CX$261),0,Data4!CX$261)</f>
        <v>0</v>
      </c>
      <c r="CR92" s="158">
        <f>IF(ISERROR(Data4!CY$261),0,Data4!CY$261)</f>
        <v>0</v>
      </c>
      <c r="CS92" s="158">
        <f>IF(ISERROR(Data4!CZ$261),0,Data4!CZ$261)</f>
        <v>0</v>
      </c>
      <c r="CT92" s="158">
        <f>IF(ISERROR(Data4!DA$261),0,Data4!DA$261)</f>
        <v>0</v>
      </c>
      <c r="CU92" s="158">
        <f>IF(ISERROR(Data4!DB$261),0,Data4!DB$261)</f>
        <v>0</v>
      </c>
      <c r="CV92" s="158">
        <f>IF(ISERROR(Data4!DC$261),0,Data4!DC$261)</f>
        <v>0</v>
      </c>
      <c r="CW92" s="158">
        <f>IF(ISERROR(Data4!DD$261),0,Data4!DD$261)</f>
        <v>0</v>
      </c>
      <c r="CX92" s="158">
        <f>IF(ISERROR(Data4!DE$261),0,Data4!DE$261)</f>
        <v>0</v>
      </c>
      <c r="CY92" s="158">
        <f>IF(ISERROR(Data4!DF$261),0,Data4!DF$261)</f>
        <v>0</v>
      </c>
      <c r="CZ92" s="158">
        <f>IF(ISERROR(Data4!DG$261),0,Data4!DG$261)</f>
        <v>0</v>
      </c>
      <c r="DA92" s="158">
        <f>IF(ISERROR(Data4!DH$261),0,Data4!DH$261)</f>
        <v>0</v>
      </c>
      <c r="DF92" s="3"/>
      <c r="DG92" s="3"/>
    </row>
    <row r="93" spans="2:111" hidden="1">
      <c r="B93" s="187" t="s">
        <v>301</v>
      </c>
      <c r="C93" s="169" t="str">
        <f>Data4!D$26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62),0,Data4!M$262)</f>
        <v>0</v>
      </c>
      <c r="G93" s="158">
        <f>IF(ISERROR(Data4!N$262),0,Data4!N$262)</f>
        <v>0</v>
      </c>
      <c r="H93" s="158">
        <f>IF(ISERROR(Data4!O$262),0,Data4!O$262)</f>
        <v>0</v>
      </c>
      <c r="I93" s="158">
        <f>IF(ISERROR(Data4!P$262),0,Data4!P$262)</f>
        <v>0</v>
      </c>
      <c r="J93" s="158">
        <f>IF(ISERROR(Data4!Q$262),0,Data4!Q$262)</f>
        <v>0</v>
      </c>
      <c r="K93" s="158">
        <f>IF(ISERROR(Data4!R$262),0,Data4!R$262)</f>
        <v>0</v>
      </c>
      <c r="L93" s="158">
        <f>IF(ISERROR(Data4!S$262),0,Data4!S$262)</f>
        <v>0</v>
      </c>
      <c r="M93" s="158">
        <f>IF(ISERROR(Data4!T$262),0,Data4!T$262)</f>
        <v>0</v>
      </c>
      <c r="N93" s="158">
        <f>IF(ISERROR(Data4!U$262),0,Data4!U$262)</f>
        <v>0</v>
      </c>
      <c r="O93" s="158">
        <f>IF(ISERROR(Data4!V$262),0,Data4!V$262)</f>
        <v>0</v>
      </c>
      <c r="P93" s="158">
        <f>IF(ISERROR(Data4!W$262),0,Data4!W$262)</f>
        <v>0</v>
      </c>
      <c r="Q93" s="158">
        <f>IF(ISERROR(Data4!X$262),0,Data4!X$262)</f>
        <v>0</v>
      </c>
      <c r="R93" s="158">
        <f>IF(ISERROR(Data4!Y$262),0,Data4!Y$262)</f>
        <v>0</v>
      </c>
      <c r="S93" s="158">
        <f>IF(ISERROR(Data4!Z$262),0,Data4!Z$262)</f>
        <v>0</v>
      </c>
      <c r="T93" s="158">
        <f>IF(ISERROR(Data4!AA$262),0,Data4!AA$262)</f>
        <v>0</v>
      </c>
      <c r="U93" s="158">
        <f>IF(ISERROR(Data4!AB$262),0,Data4!AB$262)</f>
        <v>0</v>
      </c>
      <c r="V93" s="158">
        <f>IF(ISERROR(Data4!AC$262),0,Data4!AC$262)</f>
        <v>0</v>
      </c>
      <c r="W93" s="158">
        <f>IF(ISERROR(Data4!AD$262),0,Data4!AD$262)</f>
        <v>0</v>
      </c>
      <c r="X93" s="158">
        <f>IF(ISERROR(Data4!AE$262),0,Data4!AE$262)</f>
        <v>0</v>
      </c>
      <c r="Y93" s="158">
        <f>IF(ISERROR(Data4!AF$262),0,Data4!AF$262)</f>
        <v>0</v>
      </c>
      <c r="Z93" s="158">
        <f>IF(ISERROR(Data4!AG$262),0,Data4!AG$262)</f>
        <v>0</v>
      </c>
      <c r="AA93" s="158">
        <f>IF(ISERROR(Data4!AH$262),0,Data4!AH$262)</f>
        <v>0</v>
      </c>
      <c r="AB93" s="158">
        <f>IF(ISERROR(Data4!AI$262),0,Data4!AI$262)</f>
        <v>0</v>
      </c>
      <c r="AC93" s="158">
        <f>IF(ISERROR(Data4!AJ$262),0,Data4!AJ$262)</f>
        <v>0</v>
      </c>
      <c r="AD93" s="158">
        <f>IF(ISERROR(Data4!AK$262),0,Data4!AK$262)</f>
        <v>0</v>
      </c>
      <c r="AE93" s="158">
        <f>IF(ISERROR(Data4!AL$262),0,Data4!AL$262)</f>
        <v>0</v>
      </c>
      <c r="AF93" s="158">
        <f>IF(ISERROR(Data4!AM$262),0,Data4!AM$262)</f>
        <v>0</v>
      </c>
      <c r="AG93" s="158">
        <f>IF(ISERROR(Data4!AN$262),0,Data4!AN$262)</f>
        <v>0</v>
      </c>
      <c r="AH93" s="158">
        <f>IF(ISERROR(Data4!AO$262),0,Data4!AO$262)</f>
        <v>0</v>
      </c>
      <c r="AI93" s="158">
        <f>IF(ISERROR(Data4!AP$262),0,Data4!AP$262)</f>
        <v>0</v>
      </c>
      <c r="AJ93" s="158">
        <f>IF(ISERROR(Data4!AQ$262),0,Data4!AQ$262)</f>
        <v>0</v>
      </c>
      <c r="AK93" s="158">
        <f>IF(ISERROR(Data4!AR$262),0,Data4!AR$262)</f>
        <v>0</v>
      </c>
      <c r="AL93" s="158">
        <f>IF(ISERROR(Data4!AS$262),0,Data4!AS$262)</f>
        <v>0</v>
      </c>
      <c r="AM93" s="158">
        <f>IF(ISERROR(Data4!AT$262),0,Data4!AT$262)</f>
        <v>0</v>
      </c>
      <c r="AN93" s="158">
        <f>IF(ISERROR(Data4!AU$262),0,Data4!AU$262)</f>
        <v>0</v>
      </c>
      <c r="AO93" s="158">
        <f>IF(ISERROR(Data4!AV$262),0,Data4!AV$262)</f>
        <v>0</v>
      </c>
      <c r="AP93" s="158">
        <f>IF(ISERROR(Data4!AW$262),0,Data4!AW$262)</f>
        <v>0</v>
      </c>
      <c r="AQ93" s="158">
        <f>IF(ISERROR(Data4!AX$262),0,Data4!AX$262)</f>
        <v>0</v>
      </c>
      <c r="AR93" s="158">
        <f>IF(ISERROR(Data4!AY$262),0,Data4!AY$262)</f>
        <v>0</v>
      </c>
      <c r="AS93" s="158">
        <f>IF(ISERROR(Data4!AZ$262),0,Data4!AZ$262)</f>
        <v>0</v>
      </c>
      <c r="AT93" s="158">
        <f>IF(ISERROR(Data4!BA$262),0,Data4!BA$262)</f>
        <v>0</v>
      </c>
      <c r="AU93" s="158">
        <f>IF(ISERROR(Data4!BB$262),0,Data4!BB$262)</f>
        <v>0</v>
      </c>
      <c r="AV93" s="158">
        <f>IF(ISERROR(Data4!BC$262),0,Data4!BC$262)</f>
        <v>0</v>
      </c>
      <c r="AW93" s="158">
        <f>IF(ISERROR(Data4!BD$262),0,Data4!BD$262)</f>
        <v>0</v>
      </c>
      <c r="AX93" s="158">
        <f>IF(ISERROR(Data4!BE$262),0,Data4!BE$262)</f>
        <v>0</v>
      </c>
      <c r="AY93" s="158">
        <f>IF(ISERROR(Data4!BF$262),0,Data4!BF$262)</f>
        <v>0</v>
      </c>
      <c r="AZ93" s="158">
        <f>IF(ISERROR(Data4!BG$262),0,Data4!BG$262)</f>
        <v>0</v>
      </c>
      <c r="BA93" s="158">
        <f>IF(ISERROR(Data4!BH$262),0,Data4!BH$262)</f>
        <v>0</v>
      </c>
      <c r="BB93" s="158">
        <f>IF(ISERROR(Data4!BI$262),0,Data4!BI$262)</f>
        <v>0</v>
      </c>
      <c r="BC93" s="158">
        <f>IF(ISERROR(Data4!BJ$262),0,Data4!BJ$262)</f>
        <v>0</v>
      </c>
      <c r="BD93" s="158">
        <f>IF(ISERROR(Data4!BK$262),0,Data4!BK$262)</f>
        <v>0</v>
      </c>
      <c r="BE93" s="158">
        <f>IF(ISERROR(Data4!BL$262),0,Data4!BL$262)</f>
        <v>0</v>
      </c>
      <c r="BF93" s="158">
        <f>IF(ISERROR(Data4!BM$262),0,Data4!BM$262)</f>
        <v>0</v>
      </c>
      <c r="BG93" s="158">
        <f>IF(ISERROR(Data4!BN$262),0,Data4!BN$262)</f>
        <v>0</v>
      </c>
      <c r="BH93" s="158">
        <f>IF(ISERROR(Data4!BO$262),0,Data4!BO$262)</f>
        <v>0</v>
      </c>
      <c r="BI93" s="158">
        <f>IF(ISERROR(Data4!BP$262),0,Data4!BP$262)</f>
        <v>0</v>
      </c>
      <c r="BJ93" s="158">
        <f>IF(ISERROR(Data4!BQ$262),0,Data4!BQ$262)</f>
        <v>0</v>
      </c>
      <c r="BK93" s="158">
        <f>IF(ISERROR(Data4!BR$262),0,Data4!BR$262)</f>
        <v>0</v>
      </c>
      <c r="BL93" s="158">
        <f>IF(ISERROR(Data4!BS$262),0,Data4!BS$262)</f>
        <v>0</v>
      </c>
      <c r="BM93" s="158">
        <f>IF(ISERROR(Data4!BT$262),0,Data4!BT$262)</f>
        <v>0</v>
      </c>
      <c r="BN93" s="158">
        <f>IF(ISERROR(Data4!BU$262),0,Data4!BU$262)</f>
        <v>0</v>
      </c>
      <c r="BO93" s="158">
        <f>IF(ISERROR(Data4!BV$262),0,Data4!BV$262)</f>
        <v>0</v>
      </c>
      <c r="BP93" s="158">
        <f>IF(ISERROR(Data4!BW$262),0,Data4!BW$262)</f>
        <v>0</v>
      </c>
      <c r="BQ93" s="158">
        <f>IF(ISERROR(Data4!BX$262),0,Data4!BX$262)</f>
        <v>0</v>
      </c>
      <c r="BR93" s="158">
        <f>IF(ISERROR(Data4!BY$262),0,Data4!BY$262)</f>
        <v>0</v>
      </c>
      <c r="BS93" s="158">
        <f>IF(ISERROR(Data4!BZ$262),0,Data4!BZ$262)</f>
        <v>0</v>
      </c>
      <c r="BT93" s="158">
        <f>IF(ISERROR(Data4!CA$262),0,Data4!CA$262)</f>
        <v>0</v>
      </c>
      <c r="BU93" s="158">
        <f>IF(ISERROR(Data4!CB$262),0,Data4!CB$262)</f>
        <v>0</v>
      </c>
      <c r="BV93" s="158">
        <f>IF(ISERROR(Data4!CC$262),0,Data4!CC$262)</f>
        <v>0</v>
      </c>
      <c r="BW93" s="158">
        <f>IF(ISERROR(Data4!CD$262),0,Data4!CD$262)</f>
        <v>0</v>
      </c>
      <c r="BX93" s="158">
        <f>IF(ISERROR(Data4!CE$262),0,Data4!CE$262)</f>
        <v>0</v>
      </c>
      <c r="BY93" s="158">
        <f>IF(ISERROR(Data4!CF$262),0,Data4!CF$262)</f>
        <v>0</v>
      </c>
      <c r="BZ93" s="158">
        <f>IF(ISERROR(Data4!CG$262),0,Data4!CG$262)</f>
        <v>0</v>
      </c>
      <c r="CA93" s="158">
        <f>IF(ISERROR(Data4!CH$262),0,Data4!CH$262)</f>
        <v>0</v>
      </c>
      <c r="CB93" s="158">
        <f>IF(ISERROR(Data4!CI$262),0,Data4!CI$262)</f>
        <v>0</v>
      </c>
      <c r="CC93" s="158">
        <f>IF(ISERROR(Data4!CJ$262),0,Data4!CJ$262)</f>
        <v>0</v>
      </c>
      <c r="CD93" s="158">
        <f>IF(ISERROR(Data4!CK$262),0,Data4!CK$262)</f>
        <v>0</v>
      </c>
      <c r="CE93" s="158">
        <f>IF(ISERROR(Data4!CL$262),0,Data4!CL$262)</f>
        <v>0</v>
      </c>
      <c r="CF93" s="158">
        <f>IF(ISERROR(Data4!CM$262),0,Data4!CM$262)</f>
        <v>0</v>
      </c>
      <c r="CG93" s="158">
        <f>IF(ISERROR(Data4!CN$262),0,Data4!CN$262)</f>
        <v>0</v>
      </c>
      <c r="CH93" s="158">
        <f>IF(ISERROR(Data4!CO$262),0,Data4!CO$262)</f>
        <v>0</v>
      </c>
      <c r="CI93" s="158">
        <f>IF(ISERROR(Data4!CP$262),0,Data4!CP$262)</f>
        <v>0</v>
      </c>
      <c r="CJ93" s="158">
        <f>IF(ISERROR(Data4!CQ$262),0,Data4!CQ$262)</f>
        <v>0</v>
      </c>
      <c r="CK93" s="158">
        <f>IF(ISERROR(Data4!CR$262),0,Data4!CR$262)</f>
        <v>0</v>
      </c>
      <c r="CL93" s="158">
        <f>IF(ISERROR(Data4!CS$262),0,Data4!CS$262)</f>
        <v>0</v>
      </c>
      <c r="CM93" s="158">
        <f>IF(ISERROR(Data4!CT$262),0,Data4!CT$262)</f>
        <v>0</v>
      </c>
      <c r="CN93" s="158">
        <f>IF(ISERROR(Data4!CU$262),0,Data4!CU$262)</f>
        <v>0</v>
      </c>
      <c r="CO93" s="158">
        <f>IF(ISERROR(Data4!CV$262),0,Data4!CV$262)</f>
        <v>0</v>
      </c>
      <c r="CP93" s="158">
        <f>IF(ISERROR(Data4!CW$262),0,Data4!CW$262)</f>
        <v>0</v>
      </c>
      <c r="CQ93" s="158">
        <f>IF(ISERROR(Data4!CX$262),0,Data4!CX$262)</f>
        <v>0</v>
      </c>
      <c r="CR93" s="158">
        <f>IF(ISERROR(Data4!CY$262),0,Data4!CY$262)</f>
        <v>0</v>
      </c>
      <c r="CS93" s="158">
        <f>IF(ISERROR(Data4!CZ$262),0,Data4!CZ$262)</f>
        <v>0</v>
      </c>
      <c r="CT93" s="158">
        <f>IF(ISERROR(Data4!DA$262),0,Data4!DA$262)</f>
        <v>0</v>
      </c>
      <c r="CU93" s="158">
        <f>IF(ISERROR(Data4!DB$262),0,Data4!DB$262)</f>
        <v>0</v>
      </c>
      <c r="CV93" s="158">
        <f>IF(ISERROR(Data4!DC$262),0,Data4!DC$262)</f>
        <v>0</v>
      </c>
      <c r="CW93" s="158">
        <f>IF(ISERROR(Data4!DD$262),0,Data4!DD$262)</f>
        <v>0</v>
      </c>
      <c r="CX93" s="158">
        <f>IF(ISERROR(Data4!DE$262),0,Data4!DE$262)</f>
        <v>0</v>
      </c>
      <c r="CY93" s="158">
        <f>IF(ISERROR(Data4!DF$262),0,Data4!DF$262)</f>
        <v>0</v>
      </c>
      <c r="CZ93" s="158">
        <f>IF(ISERROR(Data4!DG$262),0,Data4!DG$262)</f>
        <v>0</v>
      </c>
      <c r="DA93" s="158">
        <f>IF(ISERROR(Data4!DH$262),0,Data4!DH$262)</f>
        <v>0</v>
      </c>
      <c r="DF93" s="3"/>
      <c r="DG93" s="3"/>
    </row>
    <row r="94" spans="2:111" hidden="1">
      <c r="B94" s="187" t="s">
        <v>302</v>
      </c>
      <c r="C94" s="169" t="str">
        <f>Data4!D$26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63),0,Data4!M$263)</f>
        <v>0</v>
      </c>
      <c r="G94" s="158">
        <f>IF(ISERROR(Data4!N$263),0,Data4!N$263)</f>
        <v>0</v>
      </c>
      <c r="H94" s="158">
        <f>IF(ISERROR(Data4!O$263),0,Data4!O$263)</f>
        <v>0</v>
      </c>
      <c r="I94" s="158">
        <f>IF(ISERROR(Data4!P$263),0,Data4!P$263)</f>
        <v>0</v>
      </c>
      <c r="J94" s="158">
        <f>IF(ISERROR(Data4!Q$263),0,Data4!Q$263)</f>
        <v>0</v>
      </c>
      <c r="K94" s="158">
        <f>IF(ISERROR(Data4!R$263),0,Data4!R$263)</f>
        <v>0</v>
      </c>
      <c r="L94" s="158">
        <f>IF(ISERROR(Data4!S$263),0,Data4!S$263)</f>
        <v>0</v>
      </c>
      <c r="M94" s="158">
        <f>IF(ISERROR(Data4!T$263),0,Data4!T$263)</f>
        <v>0</v>
      </c>
      <c r="N94" s="158">
        <f>IF(ISERROR(Data4!U$263),0,Data4!U$263)</f>
        <v>0</v>
      </c>
      <c r="O94" s="158">
        <f>IF(ISERROR(Data4!V$263),0,Data4!V$263)</f>
        <v>0</v>
      </c>
      <c r="P94" s="158">
        <f>IF(ISERROR(Data4!W$263),0,Data4!W$263)</f>
        <v>0</v>
      </c>
      <c r="Q94" s="158">
        <f>IF(ISERROR(Data4!X$263),0,Data4!X$263)</f>
        <v>0</v>
      </c>
      <c r="R94" s="158">
        <f>IF(ISERROR(Data4!Y$263),0,Data4!Y$263)</f>
        <v>0</v>
      </c>
      <c r="S94" s="158">
        <f>IF(ISERROR(Data4!Z$263),0,Data4!Z$263)</f>
        <v>0</v>
      </c>
      <c r="T94" s="158">
        <f>IF(ISERROR(Data4!AA$263),0,Data4!AA$263)</f>
        <v>0</v>
      </c>
      <c r="U94" s="158">
        <f>IF(ISERROR(Data4!AB$263),0,Data4!AB$263)</f>
        <v>0</v>
      </c>
      <c r="V94" s="158">
        <f>IF(ISERROR(Data4!AC$263),0,Data4!AC$263)</f>
        <v>0</v>
      </c>
      <c r="W94" s="158">
        <f>IF(ISERROR(Data4!AD$263),0,Data4!AD$263)</f>
        <v>0</v>
      </c>
      <c r="X94" s="158">
        <f>IF(ISERROR(Data4!AE$263),0,Data4!AE$263)</f>
        <v>0</v>
      </c>
      <c r="Y94" s="158">
        <f>IF(ISERROR(Data4!AF$263),0,Data4!AF$263)</f>
        <v>0</v>
      </c>
      <c r="Z94" s="158">
        <f>IF(ISERROR(Data4!AG$263),0,Data4!AG$263)</f>
        <v>0</v>
      </c>
      <c r="AA94" s="158">
        <f>IF(ISERROR(Data4!AH$263),0,Data4!AH$263)</f>
        <v>0</v>
      </c>
      <c r="AB94" s="158">
        <f>IF(ISERROR(Data4!AI$263),0,Data4!AI$263)</f>
        <v>0</v>
      </c>
      <c r="AC94" s="158">
        <f>IF(ISERROR(Data4!AJ$263),0,Data4!AJ$263)</f>
        <v>0</v>
      </c>
      <c r="AD94" s="158">
        <f>IF(ISERROR(Data4!AK$263),0,Data4!AK$263)</f>
        <v>0</v>
      </c>
      <c r="AE94" s="158">
        <f>IF(ISERROR(Data4!AL$263),0,Data4!AL$263)</f>
        <v>0</v>
      </c>
      <c r="AF94" s="158">
        <f>IF(ISERROR(Data4!AM$263),0,Data4!AM$263)</f>
        <v>0</v>
      </c>
      <c r="AG94" s="158">
        <f>IF(ISERROR(Data4!AN$263),0,Data4!AN$263)</f>
        <v>0</v>
      </c>
      <c r="AH94" s="158">
        <f>IF(ISERROR(Data4!AO$263),0,Data4!AO$263)</f>
        <v>0</v>
      </c>
      <c r="AI94" s="158">
        <f>IF(ISERROR(Data4!AP$263),0,Data4!AP$263)</f>
        <v>0</v>
      </c>
      <c r="AJ94" s="158">
        <f>IF(ISERROR(Data4!AQ$263),0,Data4!AQ$263)</f>
        <v>0</v>
      </c>
      <c r="AK94" s="158">
        <f>IF(ISERROR(Data4!AR$263),0,Data4!AR$263)</f>
        <v>0</v>
      </c>
      <c r="AL94" s="158">
        <f>IF(ISERROR(Data4!AS$263),0,Data4!AS$263)</f>
        <v>0</v>
      </c>
      <c r="AM94" s="158">
        <f>IF(ISERROR(Data4!AT$263),0,Data4!AT$263)</f>
        <v>0</v>
      </c>
      <c r="AN94" s="158">
        <f>IF(ISERROR(Data4!AU$263),0,Data4!AU$263)</f>
        <v>0</v>
      </c>
      <c r="AO94" s="158">
        <f>IF(ISERROR(Data4!AV$263),0,Data4!AV$263)</f>
        <v>0</v>
      </c>
      <c r="AP94" s="158">
        <f>IF(ISERROR(Data4!AW$263),0,Data4!AW$263)</f>
        <v>0</v>
      </c>
      <c r="AQ94" s="158">
        <f>IF(ISERROR(Data4!AX$263),0,Data4!AX$263)</f>
        <v>0</v>
      </c>
      <c r="AR94" s="158">
        <f>IF(ISERROR(Data4!AY$263),0,Data4!AY$263)</f>
        <v>0</v>
      </c>
      <c r="AS94" s="158">
        <f>IF(ISERROR(Data4!AZ$263),0,Data4!AZ$263)</f>
        <v>0</v>
      </c>
      <c r="AT94" s="158">
        <f>IF(ISERROR(Data4!BA$263),0,Data4!BA$263)</f>
        <v>0</v>
      </c>
      <c r="AU94" s="158">
        <f>IF(ISERROR(Data4!BB$263),0,Data4!BB$263)</f>
        <v>0</v>
      </c>
      <c r="AV94" s="158">
        <f>IF(ISERROR(Data4!BC$263),0,Data4!BC$263)</f>
        <v>0</v>
      </c>
      <c r="AW94" s="158">
        <f>IF(ISERROR(Data4!BD$263),0,Data4!BD$263)</f>
        <v>0</v>
      </c>
      <c r="AX94" s="158">
        <f>IF(ISERROR(Data4!BE$263),0,Data4!BE$263)</f>
        <v>0</v>
      </c>
      <c r="AY94" s="158">
        <f>IF(ISERROR(Data4!BF$263),0,Data4!BF$263)</f>
        <v>0</v>
      </c>
      <c r="AZ94" s="158">
        <f>IF(ISERROR(Data4!BG$263),0,Data4!BG$263)</f>
        <v>0</v>
      </c>
      <c r="BA94" s="158">
        <f>IF(ISERROR(Data4!BH$263),0,Data4!BH$263)</f>
        <v>0</v>
      </c>
      <c r="BB94" s="158">
        <f>IF(ISERROR(Data4!BI$263),0,Data4!BI$263)</f>
        <v>0</v>
      </c>
      <c r="BC94" s="158">
        <f>IF(ISERROR(Data4!BJ$263),0,Data4!BJ$263)</f>
        <v>0</v>
      </c>
      <c r="BD94" s="158">
        <f>IF(ISERROR(Data4!BK$263),0,Data4!BK$263)</f>
        <v>0</v>
      </c>
      <c r="BE94" s="158">
        <f>IF(ISERROR(Data4!BL$263),0,Data4!BL$263)</f>
        <v>0</v>
      </c>
      <c r="BF94" s="158">
        <f>IF(ISERROR(Data4!BM$263),0,Data4!BM$263)</f>
        <v>0</v>
      </c>
      <c r="BG94" s="158">
        <f>IF(ISERROR(Data4!BN$263),0,Data4!BN$263)</f>
        <v>0</v>
      </c>
      <c r="BH94" s="158">
        <f>IF(ISERROR(Data4!BO$263),0,Data4!BO$263)</f>
        <v>0</v>
      </c>
      <c r="BI94" s="158">
        <f>IF(ISERROR(Data4!BP$263),0,Data4!BP$263)</f>
        <v>0</v>
      </c>
      <c r="BJ94" s="158">
        <f>IF(ISERROR(Data4!BQ$263),0,Data4!BQ$263)</f>
        <v>0</v>
      </c>
      <c r="BK94" s="158">
        <f>IF(ISERROR(Data4!BR$263),0,Data4!BR$263)</f>
        <v>0</v>
      </c>
      <c r="BL94" s="158">
        <f>IF(ISERROR(Data4!BS$263),0,Data4!BS$263)</f>
        <v>0</v>
      </c>
      <c r="BM94" s="158">
        <f>IF(ISERROR(Data4!BT$263),0,Data4!BT$263)</f>
        <v>0</v>
      </c>
      <c r="BN94" s="158">
        <f>IF(ISERROR(Data4!BU$263),0,Data4!BU$263)</f>
        <v>0</v>
      </c>
      <c r="BO94" s="158">
        <f>IF(ISERROR(Data4!BV$263),0,Data4!BV$263)</f>
        <v>0</v>
      </c>
      <c r="BP94" s="158">
        <f>IF(ISERROR(Data4!BW$263),0,Data4!BW$263)</f>
        <v>0</v>
      </c>
      <c r="BQ94" s="158">
        <f>IF(ISERROR(Data4!BX$263),0,Data4!BX$263)</f>
        <v>0</v>
      </c>
      <c r="BR94" s="158">
        <f>IF(ISERROR(Data4!BY$263),0,Data4!BY$263)</f>
        <v>0</v>
      </c>
      <c r="BS94" s="158">
        <f>IF(ISERROR(Data4!BZ$263),0,Data4!BZ$263)</f>
        <v>0</v>
      </c>
      <c r="BT94" s="158">
        <f>IF(ISERROR(Data4!CA$263),0,Data4!CA$263)</f>
        <v>0</v>
      </c>
      <c r="BU94" s="158">
        <f>IF(ISERROR(Data4!CB$263),0,Data4!CB$263)</f>
        <v>0</v>
      </c>
      <c r="BV94" s="158">
        <f>IF(ISERROR(Data4!CC$263),0,Data4!CC$263)</f>
        <v>0</v>
      </c>
      <c r="BW94" s="158">
        <f>IF(ISERROR(Data4!CD$263),0,Data4!CD$263)</f>
        <v>0</v>
      </c>
      <c r="BX94" s="158">
        <f>IF(ISERROR(Data4!CE$263),0,Data4!CE$263)</f>
        <v>0</v>
      </c>
      <c r="BY94" s="158">
        <f>IF(ISERROR(Data4!CF$263),0,Data4!CF$263)</f>
        <v>0</v>
      </c>
      <c r="BZ94" s="158">
        <f>IF(ISERROR(Data4!CG$263),0,Data4!CG$263)</f>
        <v>0</v>
      </c>
      <c r="CA94" s="158">
        <f>IF(ISERROR(Data4!CH$263),0,Data4!CH$263)</f>
        <v>0</v>
      </c>
      <c r="CB94" s="158">
        <f>IF(ISERROR(Data4!CI$263),0,Data4!CI$263)</f>
        <v>0</v>
      </c>
      <c r="CC94" s="158">
        <f>IF(ISERROR(Data4!CJ$263),0,Data4!CJ$263)</f>
        <v>0</v>
      </c>
      <c r="CD94" s="158">
        <f>IF(ISERROR(Data4!CK$263),0,Data4!CK$263)</f>
        <v>0</v>
      </c>
      <c r="CE94" s="158">
        <f>IF(ISERROR(Data4!CL$263),0,Data4!CL$263)</f>
        <v>0</v>
      </c>
      <c r="CF94" s="158">
        <f>IF(ISERROR(Data4!CM$263),0,Data4!CM$263)</f>
        <v>0</v>
      </c>
      <c r="CG94" s="158">
        <f>IF(ISERROR(Data4!CN$263),0,Data4!CN$263)</f>
        <v>0</v>
      </c>
      <c r="CH94" s="158">
        <f>IF(ISERROR(Data4!CO$263),0,Data4!CO$263)</f>
        <v>0</v>
      </c>
      <c r="CI94" s="158">
        <f>IF(ISERROR(Data4!CP$263),0,Data4!CP$263)</f>
        <v>0</v>
      </c>
      <c r="CJ94" s="158">
        <f>IF(ISERROR(Data4!CQ$263),0,Data4!CQ$263)</f>
        <v>0</v>
      </c>
      <c r="CK94" s="158">
        <f>IF(ISERROR(Data4!CR$263),0,Data4!CR$263)</f>
        <v>0</v>
      </c>
      <c r="CL94" s="158">
        <f>IF(ISERROR(Data4!CS$263),0,Data4!CS$263)</f>
        <v>0</v>
      </c>
      <c r="CM94" s="158">
        <f>IF(ISERROR(Data4!CT$263),0,Data4!CT$263)</f>
        <v>0</v>
      </c>
      <c r="CN94" s="158">
        <f>IF(ISERROR(Data4!CU$263),0,Data4!CU$263)</f>
        <v>0</v>
      </c>
      <c r="CO94" s="158">
        <f>IF(ISERROR(Data4!CV$263),0,Data4!CV$263)</f>
        <v>0</v>
      </c>
      <c r="CP94" s="158">
        <f>IF(ISERROR(Data4!CW$263),0,Data4!CW$263)</f>
        <v>0</v>
      </c>
      <c r="CQ94" s="158">
        <f>IF(ISERROR(Data4!CX$263),0,Data4!CX$263)</f>
        <v>0</v>
      </c>
      <c r="CR94" s="158">
        <f>IF(ISERROR(Data4!CY$263),0,Data4!CY$263)</f>
        <v>0</v>
      </c>
      <c r="CS94" s="158">
        <f>IF(ISERROR(Data4!CZ$263),0,Data4!CZ$263)</f>
        <v>0</v>
      </c>
      <c r="CT94" s="158">
        <f>IF(ISERROR(Data4!DA$263),0,Data4!DA$263)</f>
        <v>0</v>
      </c>
      <c r="CU94" s="158">
        <f>IF(ISERROR(Data4!DB$263),0,Data4!DB$263)</f>
        <v>0</v>
      </c>
      <c r="CV94" s="158">
        <f>IF(ISERROR(Data4!DC$263),0,Data4!DC$263)</f>
        <v>0</v>
      </c>
      <c r="CW94" s="158">
        <f>IF(ISERROR(Data4!DD$263),0,Data4!DD$263)</f>
        <v>0</v>
      </c>
      <c r="CX94" s="158">
        <f>IF(ISERROR(Data4!DE$263),0,Data4!DE$263)</f>
        <v>0</v>
      </c>
      <c r="CY94" s="158">
        <f>IF(ISERROR(Data4!DF$263),0,Data4!DF$263)</f>
        <v>0</v>
      </c>
      <c r="CZ94" s="158">
        <f>IF(ISERROR(Data4!DG$263),0,Data4!DG$263)</f>
        <v>0</v>
      </c>
      <c r="DA94" s="158">
        <f>IF(ISERROR(Data4!DH$263),0,Data4!DH$263)</f>
        <v>0</v>
      </c>
      <c r="DF94" s="3"/>
      <c r="DG94" s="3"/>
    </row>
    <row r="95" spans="2:111" hidden="1">
      <c r="B95" s="187" t="s">
        <v>303</v>
      </c>
      <c r="C95" s="169" t="str">
        <f>Data4!D$26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64),0,Data4!M$264)</f>
        <v>0</v>
      </c>
      <c r="G95" s="158">
        <f>IF(ISERROR(Data4!N$264),0,Data4!N$264)</f>
        <v>0</v>
      </c>
      <c r="H95" s="158">
        <f>IF(ISERROR(Data4!O$264),0,Data4!O$264)</f>
        <v>0</v>
      </c>
      <c r="I95" s="158">
        <f>IF(ISERROR(Data4!P$264),0,Data4!P$264)</f>
        <v>0</v>
      </c>
      <c r="J95" s="158">
        <f>IF(ISERROR(Data4!Q$264),0,Data4!Q$264)</f>
        <v>0</v>
      </c>
      <c r="K95" s="158">
        <f>IF(ISERROR(Data4!R$264),0,Data4!R$264)</f>
        <v>0</v>
      </c>
      <c r="L95" s="158">
        <f>IF(ISERROR(Data4!S$264),0,Data4!S$264)</f>
        <v>0</v>
      </c>
      <c r="M95" s="158">
        <f>IF(ISERROR(Data4!T$264),0,Data4!T$264)</f>
        <v>0</v>
      </c>
      <c r="N95" s="158">
        <f>IF(ISERROR(Data4!U$264),0,Data4!U$264)</f>
        <v>0</v>
      </c>
      <c r="O95" s="158">
        <f>IF(ISERROR(Data4!V$264),0,Data4!V$264)</f>
        <v>0</v>
      </c>
      <c r="P95" s="158">
        <f>IF(ISERROR(Data4!W$264),0,Data4!W$264)</f>
        <v>0</v>
      </c>
      <c r="Q95" s="158">
        <f>IF(ISERROR(Data4!X$264),0,Data4!X$264)</f>
        <v>0</v>
      </c>
      <c r="R95" s="158">
        <f>IF(ISERROR(Data4!Y$264),0,Data4!Y$264)</f>
        <v>0</v>
      </c>
      <c r="S95" s="158">
        <f>IF(ISERROR(Data4!Z$264),0,Data4!Z$264)</f>
        <v>0</v>
      </c>
      <c r="T95" s="158">
        <f>IF(ISERROR(Data4!AA$264),0,Data4!AA$264)</f>
        <v>0</v>
      </c>
      <c r="U95" s="158">
        <f>IF(ISERROR(Data4!AB$264),0,Data4!AB$264)</f>
        <v>0</v>
      </c>
      <c r="V95" s="158">
        <f>IF(ISERROR(Data4!AC$264),0,Data4!AC$264)</f>
        <v>0</v>
      </c>
      <c r="W95" s="158">
        <f>IF(ISERROR(Data4!AD$264),0,Data4!AD$264)</f>
        <v>0</v>
      </c>
      <c r="X95" s="158">
        <f>IF(ISERROR(Data4!AE$264),0,Data4!AE$264)</f>
        <v>0</v>
      </c>
      <c r="Y95" s="158">
        <f>IF(ISERROR(Data4!AF$264),0,Data4!AF$264)</f>
        <v>0</v>
      </c>
      <c r="Z95" s="158">
        <f>IF(ISERROR(Data4!AG$264),0,Data4!AG$264)</f>
        <v>0</v>
      </c>
      <c r="AA95" s="158">
        <f>IF(ISERROR(Data4!AH$264),0,Data4!AH$264)</f>
        <v>0</v>
      </c>
      <c r="AB95" s="158">
        <f>IF(ISERROR(Data4!AI$264),0,Data4!AI$264)</f>
        <v>0</v>
      </c>
      <c r="AC95" s="158">
        <f>IF(ISERROR(Data4!AJ$264),0,Data4!AJ$264)</f>
        <v>0</v>
      </c>
      <c r="AD95" s="158">
        <f>IF(ISERROR(Data4!AK$264),0,Data4!AK$264)</f>
        <v>0</v>
      </c>
      <c r="AE95" s="158">
        <f>IF(ISERROR(Data4!AL$264),0,Data4!AL$264)</f>
        <v>0</v>
      </c>
      <c r="AF95" s="158">
        <f>IF(ISERROR(Data4!AM$264),0,Data4!AM$264)</f>
        <v>0</v>
      </c>
      <c r="AG95" s="158">
        <f>IF(ISERROR(Data4!AN$264),0,Data4!AN$264)</f>
        <v>0</v>
      </c>
      <c r="AH95" s="158">
        <f>IF(ISERROR(Data4!AO$264),0,Data4!AO$264)</f>
        <v>0</v>
      </c>
      <c r="AI95" s="158">
        <f>IF(ISERROR(Data4!AP$264),0,Data4!AP$264)</f>
        <v>0</v>
      </c>
      <c r="AJ95" s="158">
        <f>IF(ISERROR(Data4!AQ$264),0,Data4!AQ$264)</f>
        <v>0</v>
      </c>
      <c r="AK95" s="158">
        <f>IF(ISERROR(Data4!AR$264),0,Data4!AR$264)</f>
        <v>0</v>
      </c>
      <c r="AL95" s="158">
        <f>IF(ISERROR(Data4!AS$264),0,Data4!AS$264)</f>
        <v>0</v>
      </c>
      <c r="AM95" s="158">
        <f>IF(ISERROR(Data4!AT$264),0,Data4!AT$264)</f>
        <v>0</v>
      </c>
      <c r="AN95" s="158">
        <f>IF(ISERROR(Data4!AU$264),0,Data4!AU$264)</f>
        <v>0</v>
      </c>
      <c r="AO95" s="158">
        <f>IF(ISERROR(Data4!AV$264),0,Data4!AV$264)</f>
        <v>0</v>
      </c>
      <c r="AP95" s="158">
        <f>IF(ISERROR(Data4!AW$264),0,Data4!AW$264)</f>
        <v>0</v>
      </c>
      <c r="AQ95" s="158">
        <f>IF(ISERROR(Data4!AX$264),0,Data4!AX$264)</f>
        <v>0</v>
      </c>
      <c r="AR95" s="158">
        <f>IF(ISERROR(Data4!AY$264),0,Data4!AY$264)</f>
        <v>0</v>
      </c>
      <c r="AS95" s="158">
        <f>IF(ISERROR(Data4!AZ$264),0,Data4!AZ$264)</f>
        <v>0</v>
      </c>
      <c r="AT95" s="158">
        <f>IF(ISERROR(Data4!BA$264),0,Data4!BA$264)</f>
        <v>0</v>
      </c>
      <c r="AU95" s="158">
        <f>IF(ISERROR(Data4!BB$264),0,Data4!BB$264)</f>
        <v>0</v>
      </c>
      <c r="AV95" s="158">
        <f>IF(ISERROR(Data4!BC$264),0,Data4!BC$264)</f>
        <v>0</v>
      </c>
      <c r="AW95" s="158">
        <f>IF(ISERROR(Data4!BD$264),0,Data4!BD$264)</f>
        <v>0</v>
      </c>
      <c r="AX95" s="158">
        <f>IF(ISERROR(Data4!BE$264),0,Data4!BE$264)</f>
        <v>0</v>
      </c>
      <c r="AY95" s="158">
        <f>IF(ISERROR(Data4!BF$264),0,Data4!BF$264)</f>
        <v>0</v>
      </c>
      <c r="AZ95" s="158">
        <f>IF(ISERROR(Data4!BG$264),0,Data4!BG$264)</f>
        <v>0</v>
      </c>
      <c r="BA95" s="158">
        <f>IF(ISERROR(Data4!BH$264),0,Data4!BH$264)</f>
        <v>0</v>
      </c>
      <c r="BB95" s="158">
        <f>IF(ISERROR(Data4!BI$264),0,Data4!BI$264)</f>
        <v>0</v>
      </c>
      <c r="BC95" s="158">
        <f>IF(ISERROR(Data4!BJ$264),0,Data4!BJ$264)</f>
        <v>0</v>
      </c>
      <c r="BD95" s="158">
        <f>IF(ISERROR(Data4!BK$264),0,Data4!BK$264)</f>
        <v>0</v>
      </c>
      <c r="BE95" s="158">
        <f>IF(ISERROR(Data4!BL$264),0,Data4!BL$264)</f>
        <v>0</v>
      </c>
      <c r="BF95" s="158">
        <f>IF(ISERROR(Data4!BM$264),0,Data4!BM$264)</f>
        <v>0</v>
      </c>
      <c r="BG95" s="158">
        <f>IF(ISERROR(Data4!BN$264),0,Data4!BN$264)</f>
        <v>0</v>
      </c>
      <c r="BH95" s="158">
        <f>IF(ISERROR(Data4!BO$264),0,Data4!BO$264)</f>
        <v>0</v>
      </c>
      <c r="BI95" s="158">
        <f>IF(ISERROR(Data4!BP$264),0,Data4!BP$264)</f>
        <v>0</v>
      </c>
      <c r="BJ95" s="158">
        <f>IF(ISERROR(Data4!BQ$264),0,Data4!BQ$264)</f>
        <v>0</v>
      </c>
      <c r="BK95" s="158">
        <f>IF(ISERROR(Data4!BR$264),0,Data4!BR$264)</f>
        <v>0</v>
      </c>
      <c r="BL95" s="158">
        <f>IF(ISERROR(Data4!BS$264),0,Data4!BS$264)</f>
        <v>0</v>
      </c>
      <c r="BM95" s="158">
        <f>IF(ISERROR(Data4!BT$264),0,Data4!BT$264)</f>
        <v>0</v>
      </c>
      <c r="BN95" s="158">
        <f>IF(ISERROR(Data4!BU$264),0,Data4!BU$264)</f>
        <v>0</v>
      </c>
      <c r="BO95" s="158">
        <f>IF(ISERROR(Data4!BV$264),0,Data4!BV$264)</f>
        <v>0</v>
      </c>
      <c r="BP95" s="158">
        <f>IF(ISERROR(Data4!BW$264),0,Data4!BW$264)</f>
        <v>0</v>
      </c>
      <c r="BQ95" s="158">
        <f>IF(ISERROR(Data4!BX$264),0,Data4!BX$264)</f>
        <v>0</v>
      </c>
      <c r="BR95" s="158">
        <f>IF(ISERROR(Data4!BY$264),0,Data4!BY$264)</f>
        <v>0</v>
      </c>
      <c r="BS95" s="158">
        <f>IF(ISERROR(Data4!BZ$264),0,Data4!BZ$264)</f>
        <v>0</v>
      </c>
      <c r="BT95" s="158">
        <f>IF(ISERROR(Data4!CA$264),0,Data4!CA$264)</f>
        <v>0</v>
      </c>
      <c r="BU95" s="158">
        <f>IF(ISERROR(Data4!CB$264),0,Data4!CB$264)</f>
        <v>0</v>
      </c>
      <c r="BV95" s="158">
        <f>IF(ISERROR(Data4!CC$264),0,Data4!CC$264)</f>
        <v>0</v>
      </c>
      <c r="BW95" s="158">
        <f>IF(ISERROR(Data4!CD$264),0,Data4!CD$264)</f>
        <v>0</v>
      </c>
      <c r="BX95" s="158">
        <f>IF(ISERROR(Data4!CE$264),0,Data4!CE$264)</f>
        <v>0</v>
      </c>
      <c r="BY95" s="158">
        <f>IF(ISERROR(Data4!CF$264),0,Data4!CF$264)</f>
        <v>0</v>
      </c>
      <c r="BZ95" s="158">
        <f>IF(ISERROR(Data4!CG$264),0,Data4!CG$264)</f>
        <v>0</v>
      </c>
      <c r="CA95" s="158">
        <f>IF(ISERROR(Data4!CH$264),0,Data4!CH$264)</f>
        <v>0</v>
      </c>
      <c r="CB95" s="158">
        <f>IF(ISERROR(Data4!CI$264),0,Data4!CI$264)</f>
        <v>0</v>
      </c>
      <c r="CC95" s="158">
        <f>IF(ISERROR(Data4!CJ$264),0,Data4!CJ$264)</f>
        <v>0</v>
      </c>
      <c r="CD95" s="158">
        <f>IF(ISERROR(Data4!CK$264),0,Data4!CK$264)</f>
        <v>0</v>
      </c>
      <c r="CE95" s="158">
        <f>IF(ISERROR(Data4!CL$264),0,Data4!CL$264)</f>
        <v>0</v>
      </c>
      <c r="CF95" s="158">
        <f>IF(ISERROR(Data4!CM$264),0,Data4!CM$264)</f>
        <v>0</v>
      </c>
      <c r="CG95" s="158">
        <f>IF(ISERROR(Data4!CN$264),0,Data4!CN$264)</f>
        <v>0</v>
      </c>
      <c r="CH95" s="158">
        <f>IF(ISERROR(Data4!CO$264),0,Data4!CO$264)</f>
        <v>0</v>
      </c>
      <c r="CI95" s="158">
        <f>IF(ISERROR(Data4!CP$264),0,Data4!CP$264)</f>
        <v>0</v>
      </c>
      <c r="CJ95" s="158">
        <f>IF(ISERROR(Data4!CQ$264),0,Data4!CQ$264)</f>
        <v>0</v>
      </c>
      <c r="CK95" s="158">
        <f>IF(ISERROR(Data4!CR$264),0,Data4!CR$264)</f>
        <v>0</v>
      </c>
      <c r="CL95" s="158">
        <f>IF(ISERROR(Data4!CS$264),0,Data4!CS$264)</f>
        <v>0</v>
      </c>
      <c r="CM95" s="158">
        <f>IF(ISERROR(Data4!CT$264),0,Data4!CT$264)</f>
        <v>0</v>
      </c>
      <c r="CN95" s="158">
        <f>IF(ISERROR(Data4!CU$264),0,Data4!CU$264)</f>
        <v>0</v>
      </c>
      <c r="CO95" s="158">
        <f>IF(ISERROR(Data4!CV$264),0,Data4!CV$264)</f>
        <v>0</v>
      </c>
      <c r="CP95" s="158">
        <f>IF(ISERROR(Data4!CW$264),0,Data4!CW$264)</f>
        <v>0</v>
      </c>
      <c r="CQ95" s="158">
        <f>IF(ISERROR(Data4!CX$264),0,Data4!CX$264)</f>
        <v>0</v>
      </c>
      <c r="CR95" s="158">
        <f>IF(ISERROR(Data4!CY$264),0,Data4!CY$264)</f>
        <v>0</v>
      </c>
      <c r="CS95" s="158">
        <f>IF(ISERROR(Data4!CZ$264),0,Data4!CZ$264)</f>
        <v>0</v>
      </c>
      <c r="CT95" s="158">
        <f>IF(ISERROR(Data4!DA$264),0,Data4!DA$264)</f>
        <v>0</v>
      </c>
      <c r="CU95" s="158">
        <f>IF(ISERROR(Data4!DB$264),0,Data4!DB$264)</f>
        <v>0</v>
      </c>
      <c r="CV95" s="158">
        <f>IF(ISERROR(Data4!DC$264),0,Data4!DC$264)</f>
        <v>0</v>
      </c>
      <c r="CW95" s="158">
        <f>IF(ISERROR(Data4!DD$264),0,Data4!DD$264)</f>
        <v>0</v>
      </c>
      <c r="CX95" s="158">
        <f>IF(ISERROR(Data4!DE$264),0,Data4!DE$264)</f>
        <v>0</v>
      </c>
      <c r="CY95" s="158">
        <f>IF(ISERROR(Data4!DF$264),0,Data4!DF$264)</f>
        <v>0</v>
      </c>
      <c r="CZ95" s="158">
        <f>IF(ISERROR(Data4!DG$264),0,Data4!DG$264)</f>
        <v>0</v>
      </c>
      <c r="DA95" s="158">
        <f>IF(ISERROR(Data4!DH$264),0,Data4!DH$264)</f>
        <v>0</v>
      </c>
      <c r="DF95" s="3"/>
      <c r="DG95" s="3"/>
    </row>
    <row r="96" spans="2:111" hidden="1">
      <c r="B96" s="187" t="s">
        <v>304</v>
      </c>
      <c r="C96" s="169" t="str">
        <f>Data4!D$26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65),0,Data4!M$265)</f>
        <v>0</v>
      </c>
      <c r="G96" s="158">
        <f>IF(ISERROR(Data4!N$265),0,Data4!N$265)</f>
        <v>0</v>
      </c>
      <c r="H96" s="158">
        <f>IF(ISERROR(Data4!O$265),0,Data4!O$265)</f>
        <v>0</v>
      </c>
      <c r="I96" s="158">
        <f>IF(ISERROR(Data4!P$265),0,Data4!P$265)</f>
        <v>0</v>
      </c>
      <c r="J96" s="158">
        <f>IF(ISERROR(Data4!Q$265),0,Data4!Q$265)</f>
        <v>0</v>
      </c>
      <c r="K96" s="158">
        <f>IF(ISERROR(Data4!R$265),0,Data4!R$265)</f>
        <v>0</v>
      </c>
      <c r="L96" s="158">
        <f>IF(ISERROR(Data4!S$265),0,Data4!S$265)</f>
        <v>0</v>
      </c>
      <c r="M96" s="158">
        <f>IF(ISERROR(Data4!T$265),0,Data4!T$265)</f>
        <v>0</v>
      </c>
      <c r="N96" s="158">
        <f>IF(ISERROR(Data4!U$265),0,Data4!U$265)</f>
        <v>0</v>
      </c>
      <c r="O96" s="158">
        <f>IF(ISERROR(Data4!V$265),0,Data4!V$265)</f>
        <v>0</v>
      </c>
      <c r="P96" s="158">
        <f>IF(ISERROR(Data4!W$265),0,Data4!W$265)</f>
        <v>0</v>
      </c>
      <c r="Q96" s="158">
        <f>IF(ISERROR(Data4!X$265),0,Data4!X$265)</f>
        <v>0</v>
      </c>
      <c r="R96" s="158">
        <f>IF(ISERROR(Data4!Y$265),0,Data4!Y$265)</f>
        <v>0</v>
      </c>
      <c r="S96" s="158">
        <f>IF(ISERROR(Data4!Z$265),0,Data4!Z$265)</f>
        <v>0</v>
      </c>
      <c r="T96" s="158">
        <f>IF(ISERROR(Data4!AA$265),0,Data4!AA$265)</f>
        <v>0</v>
      </c>
      <c r="U96" s="158">
        <f>IF(ISERROR(Data4!AB$265),0,Data4!AB$265)</f>
        <v>0</v>
      </c>
      <c r="V96" s="158">
        <f>IF(ISERROR(Data4!AC$265),0,Data4!AC$265)</f>
        <v>0</v>
      </c>
      <c r="W96" s="158">
        <f>IF(ISERROR(Data4!AD$265),0,Data4!AD$265)</f>
        <v>0</v>
      </c>
      <c r="X96" s="158">
        <f>IF(ISERROR(Data4!AE$265),0,Data4!AE$265)</f>
        <v>0</v>
      </c>
      <c r="Y96" s="158">
        <f>IF(ISERROR(Data4!AF$265),0,Data4!AF$265)</f>
        <v>0</v>
      </c>
      <c r="Z96" s="158">
        <f>IF(ISERROR(Data4!AG$265),0,Data4!AG$265)</f>
        <v>0</v>
      </c>
      <c r="AA96" s="158">
        <f>IF(ISERROR(Data4!AH$265),0,Data4!AH$265)</f>
        <v>0</v>
      </c>
      <c r="AB96" s="158">
        <f>IF(ISERROR(Data4!AI$265),0,Data4!AI$265)</f>
        <v>0</v>
      </c>
      <c r="AC96" s="158">
        <f>IF(ISERROR(Data4!AJ$265),0,Data4!AJ$265)</f>
        <v>0</v>
      </c>
      <c r="AD96" s="158">
        <f>IF(ISERROR(Data4!AK$265),0,Data4!AK$265)</f>
        <v>0</v>
      </c>
      <c r="AE96" s="158">
        <f>IF(ISERROR(Data4!AL$265),0,Data4!AL$265)</f>
        <v>0</v>
      </c>
      <c r="AF96" s="158">
        <f>IF(ISERROR(Data4!AM$265),0,Data4!AM$265)</f>
        <v>0</v>
      </c>
      <c r="AG96" s="158">
        <f>IF(ISERROR(Data4!AN$265),0,Data4!AN$265)</f>
        <v>0</v>
      </c>
      <c r="AH96" s="158">
        <f>IF(ISERROR(Data4!AO$265),0,Data4!AO$265)</f>
        <v>0</v>
      </c>
      <c r="AI96" s="158">
        <f>IF(ISERROR(Data4!AP$265),0,Data4!AP$265)</f>
        <v>0</v>
      </c>
      <c r="AJ96" s="158">
        <f>IF(ISERROR(Data4!AQ$265),0,Data4!AQ$265)</f>
        <v>0</v>
      </c>
      <c r="AK96" s="158">
        <f>IF(ISERROR(Data4!AR$265),0,Data4!AR$265)</f>
        <v>0</v>
      </c>
      <c r="AL96" s="158">
        <f>IF(ISERROR(Data4!AS$265),0,Data4!AS$265)</f>
        <v>0</v>
      </c>
      <c r="AM96" s="158">
        <f>IF(ISERROR(Data4!AT$265),0,Data4!AT$265)</f>
        <v>0</v>
      </c>
      <c r="AN96" s="158">
        <f>IF(ISERROR(Data4!AU$265),0,Data4!AU$265)</f>
        <v>0</v>
      </c>
      <c r="AO96" s="158">
        <f>IF(ISERROR(Data4!AV$265),0,Data4!AV$265)</f>
        <v>0</v>
      </c>
      <c r="AP96" s="158">
        <f>IF(ISERROR(Data4!AW$265),0,Data4!AW$265)</f>
        <v>0</v>
      </c>
      <c r="AQ96" s="158">
        <f>IF(ISERROR(Data4!AX$265),0,Data4!AX$265)</f>
        <v>0</v>
      </c>
      <c r="AR96" s="158">
        <f>IF(ISERROR(Data4!AY$265),0,Data4!AY$265)</f>
        <v>0</v>
      </c>
      <c r="AS96" s="158">
        <f>IF(ISERROR(Data4!AZ$265),0,Data4!AZ$265)</f>
        <v>0</v>
      </c>
      <c r="AT96" s="158">
        <f>IF(ISERROR(Data4!BA$265),0,Data4!BA$265)</f>
        <v>0</v>
      </c>
      <c r="AU96" s="158">
        <f>IF(ISERROR(Data4!BB$265),0,Data4!BB$265)</f>
        <v>0</v>
      </c>
      <c r="AV96" s="158">
        <f>IF(ISERROR(Data4!BC$265),0,Data4!BC$265)</f>
        <v>0</v>
      </c>
      <c r="AW96" s="158">
        <f>IF(ISERROR(Data4!BD$265),0,Data4!BD$265)</f>
        <v>0</v>
      </c>
      <c r="AX96" s="158">
        <f>IF(ISERROR(Data4!BE$265),0,Data4!BE$265)</f>
        <v>0</v>
      </c>
      <c r="AY96" s="158">
        <f>IF(ISERROR(Data4!BF$265),0,Data4!BF$265)</f>
        <v>0</v>
      </c>
      <c r="AZ96" s="158">
        <f>IF(ISERROR(Data4!BG$265),0,Data4!BG$265)</f>
        <v>0</v>
      </c>
      <c r="BA96" s="158">
        <f>IF(ISERROR(Data4!BH$265),0,Data4!BH$265)</f>
        <v>0</v>
      </c>
      <c r="BB96" s="158">
        <f>IF(ISERROR(Data4!BI$265),0,Data4!BI$265)</f>
        <v>0</v>
      </c>
      <c r="BC96" s="158">
        <f>IF(ISERROR(Data4!BJ$265),0,Data4!BJ$265)</f>
        <v>0</v>
      </c>
      <c r="BD96" s="158">
        <f>IF(ISERROR(Data4!BK$265),0,Data4!BK$265)</f>
        <v>0</v>
      </c>
      <c r="BE96" s="158">
        <f>IF(ISERROR(Data4!BL$265),0,Data4!BL$265)</f>
        <v>0</v>
      </c>
      <c r="BF96" s="158">
        <f>IF(ISERROR(Data4!BM$265),0,Data4!BM$265)</f>
        <v>0</v>
      </c>
      <c r="BG96" s="158">
        <f>IF(ISERROR(Data4!BN$265),0,Data4!BN$265)</f>
        <v>0</v>
      </c>
      <c r="BH96" s="158">
        <f>IF(ISERROR(Data4!BO$265),0,Data4!BO$265)</f>
        <v>0</v>
      </c>
      <c r="BI96" s="158">
        <f>IF(ISERROR(Data4!BP$265),0,Data4!BP$265)</f>
        <v>0</v>
      </c>
      <c r="BJ96" s="158">
        <f>IF(ISERROR(Data4!BQ$265),0,Data4!BQ$265)</f>
        <v>0</v>
      </c>
      <c r="BK96" s="158">
        <f>IF(ISERROR(Data4!BR$265),0,Data4!BR$265)</f>
        <v>0</v>
      </c>
      <c r="BL96" s="158">
        <f>IF(ISERROR(Data4!BS$265),0,Data4!BS$265)</f>
        <v>0</v>
      </c>
      <c r="BM96" s="158">
        <f>IF(ISERROR(Data4!BT$265),0,Data4!BT$265)</f>
        <v>0</v>
      </c>
      <c r="BN96" s="158">
        <f>IF(ISERROR(Data4!BU$265),0,Data4!BU$265)</f>
        <v>0</v>
      </c>
      <c r="BO96" s="158">
        <f>IF(ISERROR(Data4!BV$265),0,Data4!BV$265)</f>
        <v>0</v>
      </c>
      <c r="BP96" s="158">
        <f>IF(ISERROR(Data4!BW$265),0,Data4!BW$265)</f>
        <v>0</v>
      </c>
      <c r="BQ96" s="158">
        <f>IF(ISERROR(Data4!BX$265),0,Data4!BX$265)</f>
        <v>0</v>
      </c>
      <c r="BR96" s="158">
        <f>IF(ISERROR(Data4!BY$265),0,Data4!BY$265)</f>
        <v>0</v>
      </c>
      <c r="BS96" s="158">
        <f>IF(ISERROR(Data4!BZ$265),0,Data4!BZ$265)</f>
        <v>0</v>
      </c>
      <c r="BT96" s="158">
        <f>IF(ISERROR(Data4!CA$265),0,Data4!CA$265)</f>
        <v>0</v>
      </c>
      <c r="BU96" s="158">
        <f>IF(ISERROR(Data4!CB$265),0,Data4!CB$265)</f>
        <v>0</v>
      </c>
      <c r="BV96" s="158">
        <f>IF(ISERROR(Data4!CC$265),0,Data4!CC$265)</f>
        <v>0</v>
      </c>
      <c r="BW96" s="158">
        <f>IF(ISERROR(Data4!CD$265),0,Data4!CD$265)</f>
        <v>0</v>
      </c>
      <c r="BX96" s="158">
        <f>IF(ISERROR(Data4!CE$265),0,Data4!CE$265)</f>
        <v>0</v>
      </c>
      <c r="BY96" s="158">
        <f>IF(ISERROR(Data4!CF$265),0,Data4!CF$265)</f>
        <v>0</v>
      </c>
      <c r="BZ96" s="158">
        <f>IF(ISERROR(Data4!CG$265),0,Data4!CG$265)</f>
        <v>0</v>
      </c>
      <c r="CA96" s="158">
        <f>IF(ISERROR(Data4!CH$265),0,Data4!CH$265)</f>
        <v>0</v>
      </c>
      <c r="CB96" s="158">
        <f>IF(ISERROR(Data4!CI$265),0,Data4!CI$265)</f>
        <v>0</v>
      </c>
      <c r="CC96" s="158">
        <f>IF(ISERROR(Data4!CJ$265),0,Data4!CJ$265)</f>
        <v>0</v>
      </c>
      <c r="CD96" s="158">
        <f>IF(ISERROR(Data4!CK$265),0,Data4!CK$265)</f>
        <v>0</v>
      </c>
      <c r="CE96" s="158">
        <f>IF(ISERROR(Data4!CL$265),0,Data4!CL$265)</f>
        <v>0</v>
      </c>
      <c r="CF96" s="158">
        <f>IF(ISERROR(Data4!CM$265),0,Data4!CM$265)</f>
        <v>0</v>
      </c>
      <c r="CG96" s="158">
        <f>IF(ISERROR(Data4!CN$265),0,Data4!CN$265)</f>
        <v>0</v>
      </c>
      <c r="CH96" s="158">
        <f>IF(ISERROR(Data4!CO$265),0,Data4!CO$265)</f>
        <v>0</v>
      </c>
      <c r="CI96" s="158">
        <f>IF(ISERROR(Data4!CP$265),0,Data4!CP$265)</f>
        <v>0</v>
      </c>
      <c r="CJ96" s="158">
        <f>IF(ISERROR(Data4!CQ$265),0,Data4!CQ$265)</f>
        <v>0</v>
      </c>
      <c r="CK96" s="158">
        <f>IF(ISERROR(Data4!CR$265),0,Data4!CR$265)</f>
        <v>0</v>
      </c>
      <c r="CL96" s="158">
        <f>IF(ISERROR(Data4!CS$265),0,Data4!CS$265)</f>
        <v>0</v>
      </c>
      <c r="CM96" s="158">
        <f>IF(ISERROR(Data4!CT$265),0,Data4!CT$265)</f>
        <v>0</v>
      </c>
      <c r="CN96" s="158">
        <f>IF(ISERROR(Data4!CU$265),0,Data4!CU$265)</f>
        <v>0</v>
      </c>
      <c r="CO96" s="158">
        <f>IF(ISERROR(Data4!CV$265),0,Data4!CV$265)</f>
        <v>0</v>
      </c>
      <c r="CP96" s="158">
        <f>IF(ISERROR(Data4!CW$265),0,Data4!CW$265)</f>
        <v>0</v>
      </c>
      <c r="CQ96" s="158">
        <f>IF(ISERROR(Data4!CX$265),0,Data4!CX$265)</f>
        <v>0</v>
      </c>
      <c r="CR96" s="158">
        <f>IF(ISERROR(Data4!CY$265),0,Data4!CY$265)</f>
        <v>0</v>
      </c>
      <c r="CS96" s="158">
        <f>IF(ISERROR(Data4!CZ$265),0,Data4!CZ$265)</f>
        <v>0</v>
      </c>
      <c r="CT96" s="158">
        <f>IF(ISERROR(Data4!DA$265),0,Data4!DA$265)</f>
        <v>0</v>
      </c>
      <c r="CU96" s="158">
        <f>IF(ISERROR(Data4!DB$265),0,Data4!DB$265)</f>
        <v>0</v>
      </c>
      <c r="CV96" s="158">
        <f>IF(ISERROR(Data4!DC$265),0,Data4!DC$265)</f>
        <v>0</v>
      </c>
      <c r="CW96" s="158">
        <f>IF(ISERROR(Data4!DD$265),0,Data4!DD$265)</f>
        <v>0</v>
      </c>
      <c r="CX96" s="158">
        <f>IF(ISERROR(Data4!DE$265),0,Data4!DE$265)</f>
        <v>0</v>
      </c>
      <c r="CY96" s="158">
        <f>IF(ISERROR(Data4!DF$265),0,Data4!DF$265)</f>
        <v>0</v>
      </c>
      <c r="CZ96" s="158">
        <f>IF(ISERROR(Data4!DG$265),0,Data4!DG$265)</f>
        <v>0</v>
      </c>
      <c r="DA96" s="158">
        <f>IF(ISERROR(Data4!DH$265),0,Data4!DH$265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6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67),0,Data4!M$267)</f>
        <v>0</v>
      </c>
      <c r="G98" s="158">
        <f>IF(ISERROR(Data4!N$267),0,Data4!N$267)</f>
        <v>0</v>
      </c>
      <c r="H98" s="158">
        <f>IF(ISERROR(Data4!O$267),0,Data4!O$267)</f>
        <v>0</v>
      </c>
      <c r="I98" s="158">
        <f>IF(ISERROR(Data4!P$267),0,Data4!P$267)</f>
        <v>0</v>
      </c>
      <c r="J98" s="158">
        <f>IF(ISERROR(Data4!Q$267),0,Data4!Q$267)</f>
        <v>0</v>
      </c>
      <c r="K98" s="158">
        <f>IF(ISERROR(Data4!R$267),0,Data4!R$267)</f>
        <v>0</v>
      </c>
      <c r="L98" s="158">
        <f>IF(ISERROR(Data4!S$267),0,Data4!S$267)</f>
        <v>0</v>
      </c>
      <c r="M98" s="158">
        <f>IF(ISERROR(Data4!T$267),0,Data4!T$267)</f>
        <v>0</v>
      </c>
      <c r="N98" s="158">
        <f>IF(ISERROR(Data4!U$267),0,Data4!U$267)</f>
        <v>0</v>
      </c>
      <c r="O98" s="158">
        <f>IF(ISERROR(Data4!V$267),0,Data4!V$267)</f>
        <v>0</v>
      </c>
      <c r="P98" s="158">
        <f>IF(ISERROR(Data4!W$267),0,Data4!W$267)</f>
        <v>0</v>
      </c>
      <c r="Q98" s="158">
        <f>IF(ISERROR(Data4!X$267),0,Data4!X$267)</f>
        <v>0</v>
      </c>
      <c r="R98" s="158">
        <f>IF(ISERROR(Data4!Y$267),0,Data4!Y$267)</f>
        <v>0</v>
      </c>
      <c r="S98" s="158">
        <f>IF(ISERROR(Data4!Z$267),0,Data4!Z$267)</f>
        <v>0</v>
      </c>
      <c r="T98" s="158">
        <f>IF(ISERROR(Data4!AA$267),0,Data4!AA$267)</f>
        <v>0</v>
      </c>
      <c r="U98" s="158">
        <f>IF(ISERROR(Data4!AB$267),0,Data4!AB$267)</f>
        <v>0</v>
      </c>
      <c r="V98" s="158">
        <f>IF(ISERROR(Data4!AC$267),0,Data4!AC$267)</f>
        <v>0</v>
      </c>
      <c r="W98" s="158">
        <f>IF(ISERROR(Data4!AD$267),0,Data4!AD$267)</f>
        <v>0</v>
      </c>
      <c r="X98" s="158">
        <f>IF(ISERROR(Data4!AE$267),0,Data4!AE$267)</f>
        <v>0</v>
      </c>
      <c r="Y98" s="158">
        <f>IF(ISERROR(Data4!AF$267),0,Data4!AF$267)</f>
        <v>0</v>
      </c>
      <c r="Z98" s="158">
        <f>IF(ISERROR(Data4!AG$267),0,Data4!AG$267)</f>
        <v>0</v>
      </c>
      <c r="AA98" s="158">
        <f>IF(ISERROR(Data4!AH$267),0,Data4!AH$267)</f>
        <v>0</v>
      </c>
      <c r="AB98" s="158">
        <f>IF(ISERROR(Data4!AI$267),0,Data4!AI$267)</f>
        <v>0</v>
      </c>
      <c r="AC98" s="158">
        <f>IF(ISERROR(Data4!AJ$267),0,Data4!AJ$267)</f>
        <v>0</v>
      </c>
      <c r="AD98" s="158">
        <f>IF(ISERROR(Data4!AK$267),0,Data4!AK$267)</f>
        <v>0</v>
      </c>
      <c r="AE98" s="158">
        <f>IF(ISERROR(Data4!AL$267),0,Data4!AL$267)</f>
        <v>0</v>
      </c>
      <c r="AF98" s="158">
        <f>IF(ISERROR(Data4!AM$267),0,Data4!AM$267)</f>
        <v>0</v>
      </c>
      <c r="AG98" s="158">
        <f>IF(ISERROR(Data4!AN$267),0,Data4!AN$267)</f>
        <v>0</v>
      </c>
      <c r="AH98" s="158">
        <f>IF(ISERROR(Data4!AO$267),0,Data4!AO$267)</f>
        <v>0</v>
      </c>
      <c r="AI98" s="158">
        <f>IF(ISERROR(Data4!AP$267),0,Data4!AP$267)</f>
        <v>0</v>
      </c>
      <c r="AJ98" s="158">
        <f>IF(ISERROR(Data4!AQ$267),0,Data4!AQ$267)</f>
        <v>0</v>
      </c>
      <c r="AK98" s="158">
        <f>IF(ISERROR(Data4!AR$267),0,Data4!AR$267)</f>
        <v>0</v>
      </c>
      <c r="AL98" s="158">
        <f>IF(ISERROR(Data4!AS$267),0,Data4!AS$267)</f>
        <v>0</v>
      </c>
      <c r="AM98" s="158">
        <f>IF(ISERROR(Data4!AT$267),0,Data4!AT$267)</f>
        <v>0</v>
      </c>
      <c r="AN98" s="158">
        <f>IF(ISERROR(Data4!AU$267),0,Data4!AU$267)</f>
        <v>0</v>
      </c>
      <c r="AO98" s="158">
        <f>IF(ISERROR(Data4!AV$267),0,Data4!AV$267)</f>
        <v>0</v>
      </c>
      <c r="AP98" s="158">
        <f>IF(ISERROR(Data4!AW$267),0,Data4!AW$267)</f>
        <v>0</v>
      </c>
      <c r="AQ98" s="158">
        <f>IF(ISERROR(Data4!AX$267),0,Data4!AX$267)</f>
        <v>0</v>
      </c>
      <c r="AR98" s="158">
        <f>IF(ISERROR(Data4!AY$267),0,Data4!AY$267)</f>
        <v>0</v>
      </c>
      <c r="AS98" s="158">
        <f>IF(ISERROR(Data4!AZ$267),0,Data4!AZ$267)</f>
        <v>0</v>
      </c>
      <c r="AT98" s="158">
        <f>IF(ISERROR(Data4!BA$267),0,Data4!BA$267)</f>
        <v>0</v>
      </c>
      <c r="AU98" s="158">
        <f>IF(ISERROR(Data4!BB$267),0,Data4!BB$267)</f>
        <v>0</v>
      </c>
      <c r="AV98" s="158">
        <f>IF(ISERROR(Data4!BC$267),0,Data4!BC$267)</f>
        <v>0</v>
      </c>
      <c r="AW98" s="158">
        <f>IF(ISERROR(Data4!BD$267),0,Data4!BD$267)</f>
        <v>0</v>
      </c>
      <c r="AX98" s="158">
        <f>IF(ISERROR(Data4!BE$267),0,Data4!BE$267)</f>
        <v>0</v>
      </c>
      <c r="AY98" s="158">
        <f>IF(ISERROR(Data4!BF$267),0,Data4!BF$267)</f>
        <v>0</v>
      </c>
      <c r="AZ98" s="158">
        <f>IF(ISERROR(Data4!BG$267),0,Data4!BG$267)</f>
        <v>0</v>
      </c>
      <c r="BA98" s="158">
        <f>IF(ISERROR(Data4!BH$267),0,Data4!BH$267)</f>
        <v>0</v>
      </c>
      <c r="BB98" s="158">
        <f>IF(ISERROR(Data4!BI$267),0,Data4!BI$267)</f>
        <v>0</v>
      </c>
      <c r="BC98" s="158">
        <f>IF(ISERROR(Data4!BJ$267),0,Data4!BJ$267)</f>
        <v>0</v>
      </c>
      <c r="BD98" s="158">
        <f>IF(ISERROR(Data4!BK$267),0,Data4!BK$267)</f>
        <v>0</v>
      </c>
      <c r="BE98" s="158">
        <f>IF(ISERROR(Data4!BL$267),0,Data4!BL$267)</f>
        <v>0</v>
      </c>
      <c r="BF98" s="158">
        <f>IF(ISERROR(Data4!BM$267),0,Data4!BM$267)</f>
        <v>0</v>
      </c>
      <c r="BG98" s="158">
        <f>IF(ISERROR(Data4!BN$267),0,Data4!BN$267)</f>
        <v>0</v>
      </c>
      <c r="BH98" s="158">
        <f>IF(ISERROR(Data4!BO$267),0,Data4!BO$267)</f>
        <v>0</v>
      </c>
      <c r="BI98" s="158">
        <f>IF(ISERROR(Data4!BP$267),0,Data4!BP$267)</f>
        <v>0</v>
      </c>
      <c r="BJ98" s="158">
        <f>IF(ISERROR(Data4!BQ$267),0,Data4!BQ$267)</f>
        <v>0</v>
      </c>
      <c r="BK98" s="158">
        <f>IF(ISERROR(Data4!BR$267),0,Data4!BR$267)</f>
        <v>0</v>
      </c>
      <c r="BL98" s="158">
        <f>IF(ISERROR(Data4!BS$267),0,Data4!BS$267)</f>
        <v>0</v>
      </c>
      <c r="BM98" s="158">
        <f>IF(ISERROR(Data4!BT$267),0,Data4!BT$267)</f>
        <v>0</v>
      </c>
      <c r="BN98" s="158">
        <f>IF(ISERROR(Data4!BU$267),0,Data4!BU$267)</f>
        <v>0</v>
      </c>
      <c r="BO98" s="158">
        <f>IF(ISERROR(Data4!BV$267),0,Data4!BV$267)</f>
        <v>0</v>
      </c>
      <c r="BP98" s="158">
        <f>IF(ISERROR(Data4!BW$267),0,Data4!BW$267)</f>
        <v>0</v>
      </c>
      <c r="BQ98" s="158">
        <f>IF(ISERROR(Data4!BX$267),0,Data4!BX$267)</f>
        <v>0</v>
      </c>
      <c r="BR98" s="158">
        <f>IF(ISERROR(Data4!BY$267),0,Data4!BY$267)</f>
        <v>0</v>
      </c>
      <c r="BS98" s="158">
        <f>IF(ISERROR(Data4!BZ$267),0,Data4!BZ$267)</f>
        <v>0</v>
      </c>
      <c r="BT98" s="158">
        <f>IF(ISERROR(Data4!CA$267),0,Data4!CA$267)</f>
        <v>0</v>
      </c>
      <c r="BU98" s="158">
        <f>IF(ISERROR(Data4!CB$267),0,Data4!CB$267)</f>
        <v>0</v>
      </c>
      <c r="BV98" s="158">
        <f>IF(ISERROR(Data4!CC$267),0,Data4!CC$267)</f>
        <v>0</v>
      </c>
      <c r="BW98" s="158">
        <f>IF(ISERROR(Data4!CD$267),0,Data4!CD$267)</f>
        <v>0</v>
      </c>
      <c r="BX98" s="158">
        <f>IF(ISERROR(Data4!CE$267),0,Data4!CE$267)</f>
        <v>0</v>
      </c>
      <c r="BY98" s="158">
        <f>IF(ISERROR(Data4!CF$267),0,Data4!CF$267)</f>
        <v>0</v>
      </c>
      <c r="BZ98" s="158">
        <f>IF(ISERROR(Data4!CG$267),0,Data4!CG$267)</f>
        <v>0</v>
      </c>
      <c r="CA98" s="158">
        <f>IF(ISERROR(Data4!CH$267),0,Data4!CH$267)</f>
        <v>0</v>
      </c>
      <c r="CB98" s="158">
        <f>IF(ISERROR(Data4!CI$267),0,Data4!CI$267)</f>
        <v>0</v>
      </c>
      <c r="CC98" s="158">
        <f>IF(ISERROR(Data4!CJ$267),0,Data4!CJ$267)</f>
        <v>0</v>
      </c>
      <c r="CD98" s="158">
        <f>IF(ISERROR(Data4!CK$267),0,Data4!CK$267)</f>
        <v>0</v>
      </c>
      <c r="CE98" s="158">
        <f>IF(ISERROR(Data4!CL$267),0,Data4!CL$267)</f>
        <v>0</v>
      </c>
      <c r="CF98" s="158">
        <f>IF(ISERROR(Data4!CM$267),0,Data4!CM$267)</f>
        <v>0</v>
      </c>
      <c r="CG98" s="158">
        <f>IF(ISERROR(Data4!CN$267),0,Data4!CN$267)</f>
        <v>0</v>
      </c>
      <c r="CH98" s="158">
        <f>IF(ISERROR(Data4!CO$267),0,Data4!CO$267)</f>
        <v>0</v>
      </c>
      <c r="CI98" s="158">
        <f>IF(ISERROR(Data4!CP$267),0,Data4!CP$267)</f>
        <v>0</v>
      </c>
      <c r="CJ98" s="158">
        <f>IF(ISERROR(Data4!CQ$267),0,Data4!CQ$267)</f>
        <v>0</v>
      </c>
      <c r="CK98" s="158">
        <f>IF(ISERROR(Data4!CR$267),0,Data4!CR$267)</f>
        <v>0</v>
      </c>
      <c r="CL98" s="158">
        <f>IF(ISERROR(Data4!CS$267),0,Data4!CS$267)</f>
        <v>0</v>
      </c>
      <c r="CM98" s="158">
        <f>IF(ISERROR(Data4!CT$267),0,Data4!CT$267)</f>
        <v>0</v>
      </c>
      <c r="CN98" s="158">
        <f>IF(ISERROR(Data4!CU$267),0,Data4!CU$267)</f>
        <v>0</v>
      </c>
      <c r="CO98" s="158">
        <f>IF(ISERROR(Data4!CV$267),0,Data4!CV$267)</f>
        <v>0</v>
      </c>
      <c r="CP98" s="158">
        <f>IF(ISERROR(Data4!CW$267),0,Data4!CW$267)</f>
        <v>0</v>
      </c>
      <c r="CQ98" s="158">
        <f>IF(ISERROR(Data4!CX$267),0,Data4!CX$267)</f>
        <v>0</v>
      </c>
      <c r="CR98" s="158">
        <f>IF(ISERROR(Data4!CY$267),0,Data4!CY$267)</f>
        <v>0</v>
      </c>
      <c r="CS98" s="158">
        <f>IF(ISERROR(Data4!CZ$267),0,Data4!CZ$267)</f>
        <v>0</v>
      </c>
      <c r="CT98" s="158">
        <f>IF(ISERROR(Data4!DA$267),0,Data4!DA$267)</f>
        <v>0</v>
      </c>
      <c r="CU98" s="158">
        <f>IF(ISERROR(Data4!DB$267),0,Data4!DB$267)</f>
        <v>0</v>
      </c>
      <c r="CV98" s="158">
        <f>IF(ISERROR(Data4!DC$267),0,Data4!DC$267)</f>
        <v>0</v>
      </c>
      <c r="CW98" s="158">
        <f>IF(ISERROR(Data4!DD$267),0,Data4!DD$267)</f>
        <v>0</v>
      </c>
      <c r="CX98" s="158">
        <f>IF(ISERROR(Data4!DE$267),0,Data4!DE$267)</f>
        <v>0</v>
      </c>
      <c r="CY98" s="158">
        <f>IF(ISERROR(Data4!DF$267),0,Data4!DF$267)</f>
        <v>0</v>
      </c>
      <c r="CZ98" s="158">
        <f>IF(ISERROR(Data4!DG$267),0,Data4!DG$267)</f>
        <v>0</v>
      </c>
      <c r="DA98" s="158">
        <f>IF(ISERROR(Data4!DH$267),0,Data4!DH$267)</f>
        <v>0</v>
      </c>
      <c r="DF98" s="3"/>
      <c r="DG98" s="3"/>
    </row>
    <row r="99" spans="2:111" hidden="1">
      <c r="B99" s="187" t="s">
        <v>306</v>
      </c>
      <c r="C99" s="169" t="str">
        <f>Data4!D$26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68),0,Data4!M$268)</f>
        <v>0</v>
      </c>
      <c r="G99" s="158">
        <f>IF(ISERROR(Data4!N$268),0,Data4!N$268)</f>
        <v>0</v>
      </c>
      <c r="H99" s="158">
        <f>IF(ISERROR(Data4!O$268),0,Data4!O$268)</f>
        <v>0</v>
      </c>
      <c r="I99" s="158">
        <f>IF(ISERROR(Data4!P$268),0,Data4!P$268)</f>
        <v>0</v>
      </c>
      <c r="J99" s="158">
        <f>IF(ISERROR(Data4!Q$268),0,Data4!Q$268)</f>
        <v>0</v>
      </c>
      <c r="K99" s="158">
        <f>IF(ISERROR(Data4!R$268),0,Data4!R$268)</f>
        <v>0</v>
      </c>
      <c r="L99" s="158">
        <f>IF(ISERROR(Data4!S$268),0,Data4!S$268)</f>
        <v>0</v>
      </c>
      <c r="M99" s="158">
        <f>IF(ISERROR(Data4!T$268),0,Data4!T$268)</f>
        <v>0</v>
      </c>
      <c r="N99" s="158">
        <f>IF(ISERROR(Data4!U$268),0,Data4!U$268)</f>
        <v>0</v>
      </c>
      <c r="O99" s="158">
        <f>IF(ISERROR(Data4!V$268),0,Data4!V$268)</f>
        <v>0</v>
      </c>
      <c r="P99" s="158">
        <f>IF(ISERROR(Data4!W$268),0,Data4!W$268)</f>
        <v>0</v>
      </c>
      <c r="Q99" s="158">
        <f>IF(ISERROR(Data4!X$268),0,Data4!X$268)</f>
        <v>0</v>
      </c>
      <c r="R99" s="158">
        <f>IF(ISERROR(Data4!Y$268),0,Data4!Y$268)</f>
        <v>0</v>
      </c>
      <c r="S99" s="158">
        <f>IF(ISERROR(Data4!Z$268),0,Data4!Z$268)</f>
        <v>0</v>
      </c>
      <c r="T99" s="158">
        <f>IF(ISERROR(Data4!AA$268),0,Data4!AA$268)</f>
        <v>0</v>
      </c>
      <c r="U99" s="158">
        <f>IF(ISERROR(Data4!AB$268),0,Data4!AB$268)</f>
        <v>0</v>
      </c>
      <c r="V99" s="158">
        <f>IF(ISERROR(Data4!AC$268),0,Data4!AC$268)</f>
        <v>0</v>
      </c>
      <c r="W99" s="158">
        <f>IF(ISERROR(Data4!AD$268),0,Data4!AD$268)</f>
        <v>0</v>
      </c>
      <c r="X99" s="158">
        <f>IF(ISERROR(Data4!AE$268),0,Data4!AE$268)</f>
        <v>0</v>
      </c>
      <c r="Y99" s="158">
        <f>IF(ISERROR(Data4!AF$268),0,Data4!AF$268)</f>
        <v>0</v>
      </c>
      <c r="Z99" s="158">
        <f>IF(ISERROR(Data4!AG$268),0,Data4!AG$268)</f>
        <v>0</v>
      </c>
      <c r="AA99" s="158">
        <f>IF(ISERROR(Data4!AH$268),0,Data4!AH$268)</f>
        <v>0</v>
      </c>
      <c r="AB99" s="158">
        <f>IF(ISERROR(Data4!AI$268),0,Data4!AI$268)</f>
        <v>0</v>
      </c>
      <c r="AC99" s="158">
        <f>IF(ISERROR(Data4!AJ$268),0,Data4!AJ$268)</f>
        <v>0</v>
      </c>
      <c r="AD99" s="158">
        <f>IF(ISERROR(Data4!AK$268),0,Data4!AK$268)</f>
        <v>0</v>
      </c>
      <c r="AE99" s="158">
        <f>IF(ISERROR(Data4!AL$268),0,Data4!AL$268)</f>
        <v>0</v>
      </c>
      <c r="AF99" s="158">
        <f>IF(ISERROR(Data4!AM$268),0,Data4!AM$268)</f>
        <v>0</v>
      </c>
      <c r="AG99" s="158">
        <f>IF(ISERROR(Data4!AN$268),0,Data4!AN$268)</f>
        <v>0</v>
      </c>
      <c r="AH99" s="158">
        <f>IF(ISERROR(Data4!AO$268),0,Data4!AO$268)</f>
        <v>0</v>
      </c>
      <c r="AI99" s="158">
        <f>IF(ISERROR(Data4!AP$268),0,Data4!AP$268)</f>
        <v>0</v>
      </c>
      <c r="AJ99" s="158">
        <f>IF(ISERROR(Data4!AQ$268),0,Data4!AQ$268)</f>
        <v>0</v>
      </c>
      <c r="AK99" s="158">
        <f>IF(ISERROR(Data4!AR$268),0,Data4!AR$268)</f>
        <v>0</v>
      </c>
      <c r="AL99" s="158">
        <f>IF(ISERROR(Data4!AS$268),0,Data4!AS$268)</f>
        <v>0</v>
      </c>
      <c r="AM99" s="158">
        <f>IF(ISERROR(Data4!AT$268),0,Data4!AT$268)</f>
        <v>0</v>
      </c>
      <c r="AN99" s="158">
        <f>IF(ISERROR(Data4!AU$268),0,Data4!AU$268)</f>
        <v>0</v>
      </c>
      <c r="AO99" s="158">
        <f>IF(ISERROR(Data4!AV$268),0,Data4!AV$268)</f>
        <v>0</v>
      </c>
      <c r="AP99" s="158">
        <f>IF(ISERROR(Data4!AW$268),0,Data4!AW$268)</f>
        <v>0</v>
      </c>
      <c r="AQ99" s="158">
        <f>IF(ISERROR(Data4!AX$268),0,Data4!AX$268)</f>
        <v>0</v>
      </c>
      <c r="AR99" s="158">
        <f>IF(ISERROR(Data4!AY$268),0,Data4!AY$268)</f>
        <v>0</v>
      </c>
      <c r="AS99" s="158">
        <f>IF(ISERROR(Data4!AZ$268),0,Data4!AZ$268)</f>
        <v>0</v>
      </c>
      <c r="AT99" s="158">
        <f>IF(ISERROR(Data4!BA$268),0,Data4!BA$268)</f>
        <v>0</v>
      </c>
      <c r="AU99" s="158">
        <f>IF(ISERROR(Data4!BB$268),0,Data4!BB$268)</f>
        <v>0</v>
      </c>
      <c r="AV99" s="158">
        <f>IF(ISERROR(Data4!BC$268),0,Data4!BC$268)</f>
        <v>0</v>
      </c>
      <c r="AW99" s="158">
        <f>IF(ISERROR(Data4!BD$268),0,Data4!BD$268)</f>
        <v>0</v>
      </c>
      <c r="AX99" s="158">
        <f>IF(ISERROR(Data4!BE$268),0,Data4!BE$268)</f>
        <v>0</v>
      </c>
      <c r="AY99" s="158">
        <f>IF(ISERROR(Data4!BF$268),0,Data4!BF$268)</f>
        <v>0</v>
      </c>
      <c r="AZ99" s="158">
        <f>IF(ISERROR(Data4!BG$268),0,Data4!BG$268)</f>
        <v>0</v>
      </c>
      <c r="BA99" s="158">
        <f>IF(ISERROR(Data4!BH$268),0,Data4!BH$268)</f>
        <v>0</v>
      </c>
      <c r="BB99" s="158">
        <f>IF(ISERROR(Data4!BI$268),0,Data4!BI$268)</f>
        <v>0</v>
      </c>
      <c r="BC99" s="158">
        <f>IF(ISERROR(Data4!BJ$268),0,Data4!BJ$268)</f>
        <v>0</v>
      </c>
      <c r="BD99" s="158">
        <f>IF(ISERROR(Data4!BK$268),0,Data4!BK$268)</f>
        <v>0</v>
      </c>
      <c r="BE99" s="158">
        <f>IF(ISERROR(Data4!BL$268),0,Data4!BL$268)</f>
        <v>0</v>
      </c>
      <c r="BF99" s="158">
        <f>IF(ISERROR(Data4!BM$268),0,Data4!BM$268)</f>
        <v>0</v>
      </c>
      <c r="BG99" s="158">
        <f>IF(ISERROR(Data4!BN$268),0,Data4!BN$268)</f>
        <v>0</v>
      </c>
      <c r="BH99" s="158">
        <f>IF(ISERROR(Data4!BO$268),0,Data4!BO$268)</f>
        <v>0</v>
      </c>
      <c r="BI99" s="158">
        <f>IF(ISERROR(Data4!BP$268),0,Data4!BP$268)</f>
        <v>0</v>
      </c>
      <c r="BJ99" s="158">
        <f>IF(ISERROR(Data4!BQ$268),0,Data4!BQ$268)</f>
        <v>0</v>
      </c>
      <c r="BK99" s="158">
        <f>IF(ISERROR(Data4!BR$268),0,Data4!BR$268)</f>
        <v>0</v>
      </c>
      <c r="BL99" s="158">
        <f>IF(ISERROR(Data4!BS$268),0,Data4!BS$268)</f>
        <v>0</v>
      </c>
      <c r="BM99" s="158">
        <f>IF(ISERROR(Data4!BT$268),0,Data4!BT$268)</f>
        <v>0</v>
      </c>
      <c r="BN99" s="158">
        <f>IF(ISERROR(Data4!BU$268),0,Data4!BU$268)</f>
        <v>0</v>
      </c>
      <c r="BO99" s="158">
        <f>IF(ISERROR(Data4!BV$268),0,Data4!BV$268)</f>
        <v>0</v>
      </c>
      <c r="BP99" s="158">
        <f>IF(ISERROR(Data4!BW$268),0,Data4!BW$268)</f>
        <v>0</v>
      </c>
      <c r="BQ99" s="158">
        <f>IF(ISERROR(Data4!BX$268),0,Data4!BX$268)</f>
        <v>0</v>
      </c>
      <c r="BR99" s="158">
        <f>IF(ISERROR(Data4!BY$268),0,Data4!BY$268)</f>
        <v>0</v>
      </c>
      <c r="BS99" s="158">
        <f>IF(ISERROR(Data4!BZ$268),0,Data4!BZ$268)</f>
        <v>0</v>
      </c>
      <c r="BT99" s="158">
        <f>IF(ISERROR(Data4!CA$268),0,Data4!CA$268)</f>
        <v>0</v>
      </c>
      <c r="BU99" s="158">
        <f>IF(ISERROR(Data4!CB$268),0,Data4!CB$268)</f>
        <v>0</v>
      </c>
      <c r="BV99" s="158">
        <f>IF(ISERROR(Data4!CC$268),0,Data4!CC$268)</f>
        <v>0</v>
      </c>
      <c r="BW99" s="158">
        <f>IF(ISERROR(Data4!CD$268),0,Data4!CD$268)</f>
        <v>0</v>
      </c>
      <c r="BX99" s="158">
        <f>IF(ISERROR(Data4!CE$268),0,Data4!CE$268)</f>
        <v>0</v>
      </c>
      <c r="BY99" s="158">
        <f>IF(ISERROR(Data4!CF$268),0,Data4!CF$268)</f>
        <v>0</v>
      </c>
      <c r="BZ99" s="158">
        <f>IF(ISERROR(Data4!CG$268),0,Data4!CG$268)</f>
        <v>0</v>
      </c>
      <c r="CA99" s="158">
        <f>IF(ISERROR(Data4!CH$268),0,Data4!CH$268)</f>
        <v>0</v>
      </c>
      <c r="CB99" s="158">
        <f>IF(ISERROR(Data4!CI$268),0,Data4!CI$268)</f>
        <v>0</v>
      </c>
      <c r="CC99" s="158">
        <f>IF(ISERROR(Data4!CJ$268),0,Data4!CJ$268)</f>
        <v>0</v>
      </c>
      <c r="CD99" s="158">
        <f>IF(ISERROR(Data4!CK$268),0,Data4!CK$268)</f>
        <v>0</v>
      </c>
      <c r="CE99" s="158">
        <f>IF(ISERROR(Data4!CL$268),0,Data4!CL$268)</f>
        <v>0</v>
      </c>
      <c r="CF99" s="158">
        <f>IF(ISERROR(Data4!CM$268),0,Data4!CM$268)</f>
        <v>0</v>
      </c>
      <c r="CG99" s="158">
        <f>IF(ISERROR(Data4!CN$268),0,Data4!CN$268)</f>
        <v>0</v>
      </c>
      <c r="CH99" s="158">
        <f>IF(ISERROR(Data4!CO$268),0,Data4!CO$268)</f>
        <v>0</v>
      </c>
      <c r="CI99" s="158">
        <f>IF(ISERROR(Data4!CP$268),0,Data4!CP$268)</f>
        <v>0</v>
      </c>
      <c r="CJ99" s="158">
        <f>IF(ISERROR(Data4!CQ$268),0,Data4!CQ$268)</f>
        <v>0</v>
      </c>
      <c r="CK99" s="158">
        <f>IF(ISERROR(Data4!CR$268),0,Data4!CR$268)</f>
        <v>0</v>
      </c>
      <c r="CL99" s="158">
        <f>IF(ISERROR(Data4!CS$268),0,Data4!CS$268)</f>
        <v>0</v>
      </c>
      <c r="CM99" s="158">
        <f>IF(ISERROR(Data4!CT$268),0,Data4!CT$268)</f>
        <v>0</v>
      </c>
      <c r="CN99" s="158">
        <f>IF(ISERROR(Data4!CU$268),0,Data4!CU$268)</f>
        <v>0</v>
      </c>
      <c r="CO99" s="158">
        <f>IF(ISERROR(Data4!CV$268),0,Data4!CV$268)</f>
        <v>0</v>
      </c>
      <c r="CP99" s="158">
        <f>IF(ISERROR(Data4!CW$268),0,Data4!CW$268)</f>
        <v>0</v>
      </c>
      <c r="CQ99" s="158">
        <f>IF(ISERROR(Data4!CX$268),0,Data4!CX$268)</f>
        <v>0</v>
      </c>
      <c r="CR99" s="158">
        <f>IF(ISERROR(Data4!CY$268),0,Data4!CY$268)</f>
        <v>0</v>
      </c>
      <c r="CS99" s="158">
        <f>IF(ISERROR(Data4!CZ$268),0,Data4!CZ$268)</f>
        <v>0</v>
      </c>
      <c r="CT99" s="158">
        <f>IF(ISERROR(Data4!DA$268),0,Data4!DA$268)</f>
        <v>0</v>
      </c>
      <c r="CU99" s="158">
        <f>IF(ISERROR(Data4!DB$268),0,Data4!DB$268)</f>
        <v>0</v>
      </c>
      <c r="CV99" s="158">
        <f>IF(ISERROR(Data4!DC$268),0,Data4!DC$268)</f>
        <v>0</v>
      </c>
      <c r="CW99" s="158">
        <f>IF(ISERROR(Data4!DD$268),0,Data4!DD$268)</f>
        <v>0</v>
      </c>
      <c r="CX99" s="158">
        <f>IF(ISERROR(Data4!DE$268),0,Data4!DE$268)</f>
        <v>0</v>
      </c>
      <c r="CY99" s="158">
        <f>IF(ISERROR(Data4!DF$268),0,Data4!DF$268)</f>
        <v>0</v>
      </c>
      <c r="CZ99" s="158">
        <f>IF(ISERROR(Data4!DG$268),0,Data4!DG$268)</f>
        <v>0</v>
      </c>
      <c r="DA99" s="158">
        <f>IF(ISERROR(Data4!DH$268),0,Data4!DH$268)</f>
        <v>0</v>
      </c>
      <c r="DF99" s="3"/>
      <c r="DG99" s="3"/>
    </row>
    <row r="100" spans="2:111" hidden="1">
      <c r="B100" s="187" t="s">
        <v>307</v>
      </c>
      <c r="C100" s="169" t="str">
        <f>Data4!D$26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9),0,Data4!M$269)</f>
        <v>0</v>
      </c>
      <c r="G100" s="158">
        <f>IF(ISERROR(Data4!N$269),0,Data4!N$269)</f>
        <v>0</v>
      </c>
      <c r="H100" s="158">
        <f>IF(ISERROR(Data4!O$269),0,Data4!O$269)</f>
        <v>0</v>
      </c>
      <c r="I100" s="158">
        <f>IF(ISERROR(Data4!P$269),0,Data4!P$269)</f>
        <v>0</v>
      </c>
      <c r="J100" s="158">
        <f>IF(ISERROR(Data4!Q$269),0,Data4!Q$269)</f>
        <v>0</v>
      </c>
      <c r="K100" s="158">
        <f>IF(ISERROR(Data4!R$269),0,Data4!R$269)</f>
        <v>0</v>
      </c>
      <c r="L100" s="158">
        <f>IF(ISERROR(Data4!S$269),0,Data4!S$269)</f>
        <v>0</v>
      </c>
      <c r="M100" s="158">
        <f>IF(ISERROR(Data4!T$269),0,Data4!T$269)</f>
        <v>0</v>
      </c>
      <c r="N100" s="158">
        <f>IF(ISERROR(Data4!U$269),0,Data4!U$269)</f>
        <v>0</v>
      </c>
      <c r="O100" s="158">
        <f>IF(ISERROR(Data4!V$269),0,Data4!V$269)</f>
        <v>0</v>
      </c>
      <c r="P100" s="158">
        <f>IF(ISERROR(Data4!W$269),0,Data4!W$269)</f>
        <v>0</v>
      </c>
      <c r="Q100" s="158">
        <f>IF(ISERROR(Data4!X$269),0,Data4!X$269)</f>
        <v>0</v>
      </c>
      <c r="R100" s="158">
        <f>IF(ISERROR(Data4!Y$269),0,Data4!Y$269)</f>
        <v>0</v>
      </c>
      <c r="S100" s="158">
        <f>IF(ISERROR(Data4!Z$269),0,Data4!Z$269)</f>
        <v>0</v>
      </c>
      <c r="T100" s="158">
        <f>IF(ISERROR(Data4!AA$269),0,Data4!AA$269)</f>
        <v>0</v>
      </c>
      <c r="U100" s="158">
        <f>IF(ISERROR(Data4!AB$269),0,Data4!AB$269)</f>
        <v>0</v>
      </c>
      <c r="V100" s="158">
        <f>IF(ISERROR(Data4!AC$269),0,Data4!AC$269)</f>
        <v>0</v>
      </c>
      <c r="W100" s="158">
        <f>IF(ISERROR(Data4!AD$269),0,Data4!AD$269)</f>
        <v>0</v>
      </c>
      <c r="X100" s="158">
        <f>IF(ISERROR(Data4!AE$269),0,Data4!AE$269)</f>
        <v>0</v>
      </c>
      <c r="Y100" s="158">
        <f>IF(ISERROR(Data4!AF$269),0,Data4!AF$269)</f>
        <v>0</v>
      </c>
      <c r="Z100" s="158">
        <f>IF(ISERROR(Data4!AG$269),0,Data4!AG$269)</f>
        <v>0</v>
      </c>
      <c r="AA100" s="158">
        <f>IF(ISERROR(Data4!AH$269),0,Data4!AH$269)</f>
        <v>0</v>
      </c>
      <c r="AB100" s="158">
        <f>IF(ISERROR(Data4!AI$269),0,Data4!AI$269)</f>
        <v>0</v>
      </c>
      <c r="AC100" s="158">
        <f>IF(ISERROR(Data4!AJ$269),0,Data4!AJ$269)</f>
        <v>0</v>
      </c>
      <c r="AD100" s="158">
        <f>IF(ISERROR(Data4!AK$269),0,Data4!AK$269)</f>
        <v>0</v>
      </c>
      <c r="AE100" s="158">
        <f>IF(ISERROR(Data4!AL$269),0,Data4!AL$269)</f>
        <v>0</v>
      </c>
      <c r="AF100" s="158">
        <f>IF(ISERROR(Data4!AM$269),0,Data4!AM$269)</f>
        <v>0</v>
      </c>
      <c r="AG100" s="158">
        <f>IF(ISERROR(Data4!AN$269),0,Data4!AN$269)</f>
        <v>0</v>
      </c>
      <c r="AH100" s="158">
        <f>IF(ISERROR(Data4!AO$269),0,Data4!AO$269)</f>
        <v>0</v>
      </c>
      <c r="AI100" s="158">
        <f>IF(ISERROR(Data4!AP$269),0,Data4!AP$269)</f>
        <v>0</v>
      </c>
      <c r="AJ100" s="158">
        <f>IF(ISERROR(Data4!AQ$269),0,Data4!AQ$269)</f>
        <v>0</v>
      </c>
      <c r="AK100" s="158">
        <f>IF(ISERROR(Data4!AR$269),0,Data4!AR$269)</f>
        <v>0</v>
      </c>
      <c r="AL100" s="158">
        <f>IF(ISERROR(Data4!AS$269),0,Data4!AS$269)</f>
        <v>0</v>
      </c>
      <c r="AM100" s="158">
        <f>IF(ISERROR(Data4!AT$269),0,Data4!AT$269)</f>
        <v>0</v>
      </c>
      <c r="AN100" s="158">
        <f>IF(ISERROR(Data4!AU$269),0,Data4!AU$269)</f>
        <v>0</v>
      </c>
      <c r="AO100" s="158">
        <f>IF(ISERROR(Data4!AV$269),0,Data4!AV$269)</f>
        <v>0</v>
      </c>
      <c r="AP100" s="158">
        <f>IF(ISERROR(Data4!AW$269),0,Data4!AW$269)</f>
        <v>0</v>
      </c>
      <c r="AQ100" s="158">
        <f>IF(ISERROR(Data4!AX$269),0,Data4!AX$269)</f>
        <v>0</v>
      </c>
      <c r="AR100" s="158">
        <f>IF(ISERROR(Data4!AY$269),0,Data4!AY$269)</f>
        <v>0</v>
      </c>
      <c r="AS100" s="158">
        <f>IF(ISERROR(Data4!AZ$269),0,Data4!AZ$269)</f>
        <v>0</v>
      </c>
      <c r="AT100" s="158">
        <f>IF(ISERROR(Data4!BA$269),0,Data4!BA$269)</f>
        <v>0</v>
      </c>
      <c r="AU100" s="158">
        <f>IF(ISERROR(Data4!BB$269),0,Data4!BB$269)</f>
        <v>0</v>
      </c>
      <c r="AV100" s="158">
        <f>IF(ISERROR(Data4!BC$269),0,Data4!BC$269)</f>
        <v>0</v>
      </c>
      <c r="AW100" s="158">
        <f>IF(ISERROR(Data4!BD$269),0,Data4!BD$269)</f>
        <v>0</v>
      </c>
      <c r="AX100" s="158">
        <f>IF(ISERROR(Data4!BE$269),0,Data4!BE$269)</f>
        <v>0</v>
      </c>
      <c r="AY100" s="158">
        <f>IF(ISERROR(Data4!BF$269),0,Data4!BF$269)</f>
        <v>0</v>
      </c>
      <c r="AZ100" s="158">
        <f>IF(ISERROR(Data4!BG$269),0,Data4!BG$269)</f>
        <v>0</v>
      </c>
      <c r="BA100" s="158">
        <f>IF(ISERROR(Data4!BH$269),0,Data4!BH$269)</f>
        <v>0</v>
      </c>
      <c r="BB100" s="158">
        <f>IF(ISERROR(Data4!BI$269),0,Data4!BI$269)</f>
        <v>0</v>
      </c>
      <c r="BC100" s="158">
        <f>IF(ISERROR(Data4!BJ$269),0,Data4!BJ$269)</f>
        <v>0</v>
      </c>
      <c r="BD100" s="158">
        <f>IF(ISERROR(Data4!BK$269),0,Data4!BK$269)</f>
        <v>0</v>
      </c>
      <c r="BE100" s="158">
        <f>IF(ISERROR(Data4!BL$269),0,Data4!BL$269)</f>
        <v>0</v>
      </c>
      <c r="BF100" s="158">
        <f>IF(ISERROR(Data4!BM$269),0,Data4!BM$269)</f>
        <v>0</v>
      </c>
      <c r="BG100" s="158">
        <f>IF(ISERROR(Data4!BN$269),0,Data4!BN$269)</f>
        <v>0</v>
      </c>
      <c r="BH100" s="158">
        <f>IF(ISERROR(Data4!BO$269),0,Data4!BO$269)</f>
        <v>0</v>
      </c>
      <c r="BI100" s="158">
        <f>IF(ISERROR(Data4!BP$269),0,Data4!BP$269)</f>
        <v>0</v>
      </c>
      <c r="BJ100" s="158">
        <f>IF(ISERROR(Data4!BQ$269),0,Data4!BQ$269)</f>
        <v>0</v>
      </c>
      <c r="BK100" s="158">
        <f>IF(ISERROR(Data4!BR$269),0,Data4!BR$269)</f>
        <v>0</v>
      </c>
      <c r="BL100" s="158">
        <f>IF(ISERROR(Data4!BS$269),0,Data4!BS$269)</f>
        <v>0</v>
      </c>
      <c r="BM100" s="158">
        <f>IF(ISERROR(Data4!BT$269),0,Data4!BT$269)</f>
        <v>0</v>
      </c>
      <c r="BN100" s="158">
        <f>IF(ISERROR(Data4!BU$269),0,Data4!BU$269)</f>
        <v>0</v>
      </c>
      <c r="BO100" s="158">
        <f>IF(ISERROR(Data4!BV$269),0,Data4!BV$269)</f>
        <v>0</v>
      </c>
      <c r="BP100" s="158">
        <f>IF(ISERROR(Data4!BW$269),0,Data4!BW$269)</f>
        <v>0</v>
      </c>
      <c r="BQ100" s="158">
        <f>IF(ISERROR(Data4!BX$269),0,Data4!BX$269)</f>
        <v>0</v>
      </c>
      <c r="BR100" s="158">
        <f>IF(ISERROR(Data4!BY$269),0,Data4!BY$269)</f>
        <v>0</v>
      </c>
      <c r="BS100" s="158">
        <f>IF(ISERROR(Data4!BZ$269),0,Data4!BZ$269)</f>
        <v>0</v>
      </c>
      <c r="BT100" s="158">
        <f>IF(ISERROR(Data4!CA$269),0,Data4!CA$269)</f>
        <v>0</v>
      </c>
      <c r="BU100" s="158">
        <f>IF(ISERROR(Data4!CB$269),0,Data4!CB$269)</f>
        <v>0</v>
      </c>
      <c r="BV100" s="158">
        <f>IF(ISERROR(Data4!CC$269),0,Data4!CC$269)</f>
        <v>0</v>
      </c>
      <c r="BW100" s="158">
        <f>IF(ISERROR(Data4!CD$269),0,Data4!CD$269)</f>
        <v>0</v>
      </c>
      <c r="BX100" s="158">
        <f>IF(ISERROR(Data4!CE$269),0,Data4!CE$269)</f>
        <v>0</v>
      </c>
      <c r="BY100" s="158">
        <f>IF(ISERROR(Data4!CF$269),0,Data4!CF$269)</f>
        <v>0</v>
      </c>
      <c r="BZ100" s="158">
        <f>IF(ISERROR(Data4!CG$269),0,Data4!CG$269)</f>
        <v>0</v>
      </c>
      <c r="CA100" s="158">
        <f>IF(ISERROR(Data4!CH$269),0,Data4!CH$269)</f>
        <v>0</v>
      </c>
      <c r="CB100" s="158">
        <f>IF(ISERROR(Data4!CI$269),0,Data4!CI$269)</f>
        <v>0</v>
      </c>
      <c r="CC100" s="158">
        <f>IF(ISERROR(Data4!CJ$269),0,Data4!CJ$269)</f>
        <v>0</v>
      </c>
      <c r="CD100" s="158">
        <f>IF(ISERROR(Data4!CK$269),0,Data4!CK$269)</f>
        <v>0</v>
      </c>
      <c r="CE100" s="158">
        <f>IF(ISERROR(Data4!CL$269),0,Data4!CL$269)</f>
        <v>0</v>
      </c>
      <c r="CF100" s="158">
        <f>IF(ISERROR(Data4!CM$269),0,Data4!CM$269)</f>
        <v>0</v>
      </c>
      <c r="CG100" s="158">
        <f>IF(ISERROR(Data4!CN$269),0,Data4!CN$269)</f>
        <v>0</v>
      </c>
      <c r="CH100" s="158">
        <f>IF(ISERROR(Data4!CO$269),0,Data4!CO$269)</f>
        <v>0</v>
      </c>
      <c r="CI100" s="158">
        <f>IF(ISERROR(Data4!CP$269),0,Data4!CP$269)</f>
        <v>0</v>
      </c>
      <c r="CJ100" s="158">
        <f>IF(ISERROR(Data4!CQ$269),0,Data4!CQ$269)</f>
        <v>0</v>
      </c>
      <c r="CK100" s="158">
        <f>IF(ISERROR(Data4!CR$269),0,Data4!CR$269)</f>
        <v>0</v>
      </c>
      <c r="CL100" s="158">
        <f>IF(ISERROR(Data4!CS$269),0,Data4!CS$269)</f>
        <v>0</v>
      </c>
      <c r="CM100" s="158">
        <f>IF(ISERROR(Data4!CT$269),0,Data4!CT$269)</f>
        <v>0</v>
      </c>
      <c r="CN100" s="158">
        <f>IF(ISERROR(Data4!CU$269),0,Data4!CU$269)</f>
        <v>0</v>
      </c>
      <c r="CO100" s="158">
        <f>IF(ISERROR(Data4!CV$269),0,Data4!CV$269)</f>
        <v>0</v>
      </c>
      <c r="CP100" s="158">
        <f>IF(ISERROR(Data4!CW$269),0,Data4!CW$269)</f>
        <v>0</v>
      </c>
      <c r="CQ100" s="158">
        <f>IF(ISERROR(Data4!CX$269),0,Data4!CX$269)</f>
        <v>0</v>
      </c>
      <c r="CR100" s="158">
        <f>IF(ISERROR(Data4!CY$269),0,Data4!CY$269)</f>
        <v>0</v>
      </c>
      <c r="CS100" s="158">
        <f>IF(ISERROR(Data4!CZ$269),0,Data4!CZ$269)</f>
        <v>0</v>
      </c>
      <c r="CT100" s="158">
        <f>IF(ISERROR(Data4!DA$269),0,Data4!DA$269)</f>
        <v>0</v>
      </c>
      <c r="CU100" s="158">
        <f>IF(ISERROR(Data4!DB$269),0,Data4!DB$269)</f>
        <v>0</v>
      </c>
      <c r="CV100" s="158">
        <f>IF(ISERROR(Data4!DC$269),0,Data4!DC$269)</f>
        <v>0</v>
      </c>
      <c r="CW100" s="158">
        <f>IF(ISERROR(Data4!DD$269),0,Data4!DD$269)</f>
        <v>0</v>
      </c>
      <c r="CX100" s="158">
        <f>IF(ISERROR(Data4!DE$269),0,Data4!DE$269)</f>
        <v>0</v>
      </c>
      <c r="CY100" s="158">
        <f>IF(ISERROR(Data4!DF$269),0,Data4!DF$269)</f>
        <v>0</v>
      </c>
      <c r="CZ100" s="158">
        <f>IF(ISERROR(Data4!DG$269),0,Data4!DG$269)</f>
        <v>0</v>
      </c>
      <c r="DA100" s="158">
        <f>IF(ISERROR(Data4!DH$269),0,Data4!DH$269)</f>
        <v>0</v>
      </c>
      <c r="DF100" s="3"/>
      <c r="DG100" s="3"/>
    </row>
  </sheetData>
  <sheetProtection algorithmName="SHA-512" hashValue="bIlK2JlL1Dlm6NeU/Xz/wEWcZ4H4zKCAhLhJ7s7UhwghAGYKIg62TSb69LicTUf+qm8xFClXj7qLmlIf2MqlaQ==" saltValue="x1cNszfJ8A1pfzgQKSzf1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D8" sqref="D8"/>
    </sheetView>
  </sheetViews>
  <sheetFormatPr defaultColWidth="0" defaultRowHeight="13.15"/>
  <cols>
    <col min="1" max="1" width="1.265625" style="3" customWidth="1"/>
    <col min="2" max="2" width="8.1328125" style="332" customWidth="1"/>
    <col min="3" max="3" width="49.1328125" style="376" customWidth="1"/>
    <col min="4" max="4" width="22.73046875" style="58" bestFit="1" customWidth="1"/>
    <col min="5" max="5" width="22.73046875" style="3" customWidth="1"/>
    <col min="6" max="6" width="17.59765625" style="3" bestFit="1" customWidth="1"/>
    <col min="7" max="7" width="18.1328125" style="3" bestFit="1" customWidth="1"/>
    <col min="8" max="8" width="21.1328125" style="3" bestFit="1" customWidth="1"/>
    <col min="9" max="9" width="20.73046875" style="3" bestFit="1" customWidth="1"/>
    <col min="10" max="10" width="19.59765625" style="3" customWidth="1"/>
    <col min="11" max="11" width="22.59765625" style="26" bestFit="1" customWidth="1"/>
    <col min="12" max="12" width="18.86328125" style="3" customWidth="1"/>
    <col min="13" max="13" width="19" style="3" customWidth="1"/>
    <col min="14" max="14" width="21.3984375" style="3" customWidth="1"/>
    <col min="15" max="15" width="1.3984375" style="3" customWidth="1"/>
    <col min="16" max="40" width="0" style="3" hidden="1" customWidth="1"/>
    <col min="41" max="16384" width="9.1328125" style="3" hidden="1"/>
  </cols>
  <sheetData>
    <row r="1" spans="2:40" ht="7.5" customHeight="1">
      <c r="B1" s="3"/>
      <c r="C1" s="3"/>
    </row>
    <row r="2" spans="2:40" ht="27.75" customHeight="1">
      <c r="B2" s="3"/>
      <c r="C2" s="1500" t="s">
        <v>560</v>
      </c>
      <c r="D2" s="1500"/>
      <c r="E2" s="1500"/>
      <c r="F2" s="1500"/>
      <c r="G2" s="1500"/>
      <c r="H2" s="1500"/>
      <c r="I2" s="1116"/>
      <c r="J2" s="1121"/>
      <c r="K2" s="1121"/>
      <c r="L2" s="1121"/>
      <c r="M2" s="1121"/>
      <c r="N2" s="1121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9"/>
    </row>
    <row r="3" spans="2:40" hidden="1">
      <c r="B3" s="3"/>
      <c r="C3" s="3"/>
      <c r="I3" s="11"/>
      <c r="J3" s="11"/>
      <c r="K3" s="1121"/>
      <c r="L3" s="11"/>
      <c r="M3" s="11"/>
      <c r="N3" s="11"/>
    </row>
    <row r="4" spans="2:40" hidden="1">
      <c r="B4" s="3"/>
      <c r="C4" s="3"/>
      <c r="I4" s="11"/>
      <c r="J4" s="11"/>
      <c r="K4" s="1121"/>
      <c r="L4" s="11"/>
      <c r="M4" s="11"/>
      <c r="N4" s="11"/>
    </row>
    <row r="5" spans="2:40" hidden="1">
      <c r="B5" s="3"/>
      <c r="C5" s="3"/>
      <c r="I5" s="11"/>
      <c r="J5" s="11"/>
      <c r="K5" s="1121"/>
      <c r="L5" s="11"/>
      <c r="M5" s="11"/>
      <c r="N5" s="11"/>
    </row>
    <row r="6" spans="2:40">
      <c r="B6" s="3"/>
      <c r="C6" s="3"/>
      <c r="D6" s="144" t="s">
        <v>436</v>
      </c>
      <c r="E6" s="1101"/>
      <c r="F6" s="26"/>
      <c r="G6" s="1499" t="str">
        <f>IF('1'!$I$16="Sąnaudų naudos analizė","","Tikrinimas")</f>
        <v/>
      </c>
      <c r="H6" s="1499"/>
      <c r="I6" s="1123"/>
      <c r="J6" s="11"/>
      <c r="K6" s="1121"/>
      <c r="L6" s="11"/>
      <c r="M6" s="11"/>
      <c r="N6" s="11"/>
    </row>
    <row r="7" spans="2:40" ht="40.5" customHeight="1">
      <c r="B7" s="3"/>
      <c r="C7" s="145" t="s">
        <v>435</v>
      </c>
      <c r="D7" s="146" t="s">
        <v>437</v>
      </c>
      <c r="E7" s="146" t="s">
        <v>438</v>
      </c>
      <c r="F7" s="26"/>
      <c r="G7" s="1501" t="str">
        <f>IF('1'!$I$16="Sąnaudų naudos analizė","",IF(Data0!$F$8="Veiksmingumas","Galimos ribos (Bendrai išlaidų sumai)","Galimos ribos (Paslaugos pokyčio rezultatui)"))</f>
        <v/>
      </c>
      <c r="H7" s="1501"/>
      <c r="I7" s="11"/>
      <c r="J7" s="11"/>
      <c r="K7" s="1121"/>
      <c r="L7" s="11"/>
      <c r="M7" s="11"/>
      <c r="N7" s="11"/>
    </row>
    <row r="8" spans="2:40" ht="25.5">
      <c r="B8" s="148">
        <f>IF(LEN(C8)=37,1,0)</f>
        <v>1</v>
      </c>
      <c r="C8" s="1139" t="str">
        <f>C14</f>
        <v xml:space="preserve">pagrindinis investavimo objektas (A)
</v>
      </c>
      <c r="D8" s="1140"/>
      <c r="E8" s="1141" t="str">
        <f>IF('1'!I16="Sąnaudų naudos analizė",IF(ISERROR(F8),"-",F8),IF(ISERROR(F8),I8,F8))</f>
        <v>-</v>
      </c>
      <c r="F8" s="148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498" t="str">
        <f>IF('1'!I16="Sąnaudų naudos analizė","",IF(AND(Data0!$F$8="Veiksmingumas",'1'!I16="Sąnaudų-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498"/>
      <c r="I8" s="1134" t="str">
        <f>IF(COUNTIF($K$15:$K$22,"max. riba")=0,"-","Alternatyvų duomenys turi būti patikslinti")</f>
        <v>-</v>
      </c>
      <c r="J8" s="11"/>
      <c r="K8" s="1121"/>
      <c r="L8" s="11"/>
    </row>
    <row r="9" spans="2:40" ht="25.5">
      <c r="B9" s="148">
        <f>IF(LEN(C9)=36,1,0)</f>
        <v>1</v>
      </c>
      <c r="C9" s="147" t="str">
        <f>C24</f>
        <v xml:space="preserve">papildomas investavimo objektas (B)
</v>
      </c>
      <c r="D9" s="95"/>
      <c r="E9" s="1141" t="str">
        <f>IF('1'!I17="Sąnaudų naudos analizė",IF(ISERROR(F9),"-",F9),IF(ISERROR(F9),I9,F9))</f>
        <v>-</v>
      </c>
      <c r="F9" s="148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498" t="str">
        <f>IF('1'!I16="Sąnaudų naudos analizė","",IF(AND(Data0!$F$8="Veiksmingumas",'1'!I16="Sąnaudų-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498"/>
      <c r="I9" s="1134" t="str">
        <f>IF(COUNTIF($K$25:$K$32,"max. riba")=0,"-","Alternatyvų duomenys turi būti patikslinti")</f>
        <v>-</v>
      </c>
      <c r="J9" s="11"/>
      <c r="K9" s="1121"/>
      <c r="L9" s="11"/>
    </row>
    <row r="10" spans="2:40" ht="25.5">
      <c r="B10" s="148">
        <f>IF(LEN(C10)=36,1,0)</f>
        <v>1</v>
      </c>
      <c r="C10" s="147" t="str">
        <f>C34</f>
        <v xml:space="preserve">papildomas investavimo objektas (C)
</v>
      </c>
      <c r="D10" s="95"/>
      <c r="E10" s="1141" t="str">
        <f>IF('1'!I18="Sąnaudų naudos analizė",IF(ISERROR(F10),"-",F10),IF(ISERROR(F10),I10,F10))</f>
        <v>-</v>
      </c>
      <c r="F10" s="148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498" t="str">
        <f>IF('1'!I16="Sąnaudų naudos analizė","",IF(AND(Data0!$F$8="Veiksmingumas",'1'!I16="Sąnaudų-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498"/>
      <c r="I10" s="1134" t="str">
        <f>IF(COUNTIF($K$35:$K$42,"max. riba")=0,"-","Alternatyvų duomenys turi būti patikslinti")</f>
        <v>-</v>
      </c>
      <c r="J10" s="11"/>
      <c r="K10" s="1121"/>
      <c r="L10" s="11"/>
    </row>
    <row r="11" spans="2:40" ht="25.5">
      <c r="B11" s="148">
        <f>IF(LEN(C11)=36,1,0)</f>
        <v>1</v>
      </c>
      <c r="C11" s="147" t="str">
        <f>C44</f>
        <v xml:space="preserve">papildomas investavimo objektas (D)
</v>
      </c>
      <c r="D11" s="95"/>
      <c r="E11" s="1141" t="str">
        <f>IF('1'!I19="Sąnaudų naudos analizė",IF(ISERROR(F11),"-",F11),IF(ISERROR(F11),I11,F11))</f>
        <v>-</v>
      </c>
      <c r="F11" s="148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498" t="str">
        <f>IF('1'!I16="Sąnaudų naudos analizė","",IF(AND(Data0!$F$8="Veiksmingumas",'1'!I16="Sąnaudų-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498"/>
      <c r="I11" s="1134" t="str">
        <f>IF(COUNTIF($K$45:$K$52,"max. riba")=0,"-","Alternatyvų duomenys turi būti patikslinti")</f>
        <v>-</v>
      </c>
      <c r="J11" s="11"/>
      <c r="K11" s="1121"/>
      <c r="L11" s="11"/>
    </row>
    <row r="12" spans="2:40">
      <c r="B12" s="3"/>
      <c r="C12" s="3"/>
    </row>
    <row r="13" spans="2:40" ht="60" customHeight="1">
      <c r="B13" s="1111"/>
      <c r="C13" s="1115" t="s">
        <v>427</v>
      </c>
      <c r="D13" s="1127" t="str">
        <f>IF('1'!$I$16="Sąnaudų naudos analizė","EGDV","Sąnaudų efektyvumo/veiksmingumo rodiklis")</f>
        <v>EGDV</v>
      </c>
      <c r="E13" s="1126" t="str">
        <f>IF('1'!$I$16="Sąnaudų naudos analizė","EVGN","FGDV(I)")</f>
        <v>EVGN</v>
      </c>
      <c r="F13" s="1138" t="str">
        <f>IF('1'!$I$16="Sąnaudų naudos analizė","ENIS","Viešųjų ir privačių šaltinių lėšos (diskontuota vertė)")</f>
        <v>ENIS</v>
      </c>
      <c r="G13" s="1126" t="str">
        <f>IF('1'!$I$16="Sąnaudų naudos analizė","FGDV(I)","Viešųjų ir privačių šaltinių lėšos (reali vertė)")</f>
        <v>FGDV(I)</v>
      </c>
      <c r="H13" s="1126" t="str">
        <f>IF('1'!$I$16="Sąnaudų naudos analizė","FVGN(I)","Paslaugos pokyčio rezultatas (diskontuota vertė)")</f>
        <v>FVGN(I)</v>
      </c>
      <c r="I13" s="1126" t="str">
        <f>IF('1'!$I$16="Sąnaudų naudos analizė","FMVGN(I)","Paslaugos pokyčio rezultatas (reali vertė)")</f>
        <v>FMVGN(I)</v>
      </c>
      <c r="J13" s="1126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43" t="str">
        <f>IF('1'!$I$16="Sąnaudų naudos analizė","Finansinis gyvybingumas (realiąja išraiška)","Ribų tikrinimas")</f>
        <v>Finansinis gyvybingumas (realiąja išraiška)</v>
      </c>
      <c r="L13" s="1415" t="s">
        <v>430</v>
      </c>
      <c r="M13" s="1415" t="s">
        <v>431</v>
      </c>
      <c r="N13" s="1415" t="s">
        <v>432</v>
      </c>
    </row>
    <row r="14" spans="2:40" ht="25.5" hidden="1">
      <c r="B14" s="1112"/>
      <c r="C14" s="1113" t="str">
        <f>'1'!I38&amp;"
"&amp;'1'!I39</f>
        <v xml:space="preserve">pagrindinis investavimo objektas (A)
</v>
      </c>
      <c r="D14" s="1124"/>
      <c r="E14" s="1125"/>
      <c r="F14" s="1125"/>
      <c r="G14" s="1125"/>
      <c r="H14" s="1125"/>
      <c r="I14" s="1130"/>
      <c r="J14" s="1107"/>
      <c r="K14" s="1107"/>
      <c r="L14" s="1416"/>
      <c r="M14" s="1416"/>
      <c r="N14" s="1416"/>
    </row>
    <row r="15" spans="2:40" ht="12.75" hidden="1">
      <c r="B15" s="151" t="s">
        <v>439</v>
      </c>
      <c r="C15" s="375" t="str">
        <f>IF(LEN(A.1!$C$3)=0,"",A.1!$C$3)</f>
        <v>Alternatyva ""</v>
      </c>
      <c r="D15" s="1412" t="e">
        <f>IF($D$13="EGDV",A.1!$D$80,A.1!$D$117)</f>
        <v>#VALUE!</v>
      </c>
      <c r="E15" s="1108" t="str">
        <f>IF($E$13="EVGN",A.1!$D$81,A.1!$D$108)</f>
        <v>Nėra reikšmės</v>
      </c>
      <c r="F15" s="1135" t="str">
        <f>IF($E$13="EVGN",A.1!$D$82,A.1!$D$116)</f>
        <v>-</v>
      </c>
      <c r="G15" s="1109">
        <f>IF($G$13="FGDV(I)",A.1!$D$65,A.1!$E$116)</f>
        <v>0</v>
      </c>
      <c r="H15" s="1109" t="str">
        <f>IF($H$13="FVGN(I)",IFERROR(ROUND(A.1!$D$66*100,2)&amp;"%","Nėra reikšmės"),A.1!$D$102)</f>
        <v>Nėra reikšmės</v>
      </c>
      <c r="I15" s="1149" t="str">
        <f>IF($I$13="FMVGN(I)",IFERROR(ROUND(A.1!$D$110*100,2)&amp;"%","Nėra reikšmės"),A.1!$E$102)</f>
        <v>Nėra reikšmės</v>
      </c>
      <c r="J15" s="1151" t="str">
        <f>IF($J$13="FNIS",A.1!$D$68,IF(Data0!$F$8="Veiksmingumas",ROUND(G15/MAX('3'!$G$15:$G$22)-1,4),ROUND(I15/MAX('3'!$I$15:$I$22),4)-1))</f>
        <v>-</v>
      </c>
      <c r="K15" s="1132" t="str">
        <f>IF($K$13="Finansinis gyvybingumas (realiąja išraiška)",A.1!$D$69,IF(D15&lt;&gt;"-",IF(J15=0,"max. riba",IF(J15&gt;=-0.03,"Atitinka","Viršija 3 proc.")),"-"))</f>
        <v>Taip</v>
      </c>
      <c r="L15" s="1417">
        <f>A.1!$D$70</f>
        <v>0</v>
      </c>
      <c r="M15" s="1418" t="str">
        <f>A.1!$D$71</f>
        <v>Nėra reikšmės</v>
      </c>
      <c r="N15" s="1418" t="str">
        <f>A.1!$D$72</f>
        <v>Nėra reikšmės</v>
      </c>
    </row>
    <row r="16" spans="2:40" ht="12.75" hidden="1">
      <c r="B16" s="151" t="s">
        <v>440</v>
      </c>
      <c r="C16" s="375" t="str">
        <f>IF(LEN(A.2!$C$3)=0,"",A.2!$C$3)</f>
        <v>Alternatyva ""</v>
      </c>
      <c r="D16" s="1412" t="e">
        <f>IF($D$13="EGDV",A.2!$D$80,A.2!$D$117)</f>
        <v>#VALUE!</v>
      </c>
      <c r="E16" s="1108" t="str">
        <f>IF($E$13="EVGN",A.2!$D$81,A.2!$D$108)</f>
        <v>Nėra reikšmės</v>
      </c>
      <c r="F16" s="1135" t="str">
        <f>IF($E$13="EVGN",A.2!$D$82,A.2!$D$116)</f>
        <v>-</v>
      </c>
      <c r="G16" s="1109">
        <f>IF($G$13="FGDV(I)",A.2!$D$65,A.2!$E$116)</f>
        <v>0</v>
      </c>
      <c r="H16" s="1109" t="str">
        <f>IF($H$13="FVGN(I)",IFERROR(ROUND(A.2!$D$66*100,2)&amp;"%","Nėra reikšmės"),A.2!$D$102)</f>
        <v>Nėra reikšmės</v>
      </c>
      <c r="I16" s="1149" t="str">
        <f>IF($I$13="FMVGN(I)",IFERROR(ROUND(A.2!$D$110*100,2)&amp;"%","Nėra reikšmės"),A.2!$E$102)</f>
        <v>Nėra reikšmės</v>
      </c>
      <c r="J16" s="1151" t="str">
        <f>IF($J$13="FNIS",A.2!$D$68,IF(Data0!$F$8="Veiksmingumas",ROUND(G16/MAX('3'!$G$15:$G$22)-1,4),ROUND(I16/MAX('3'!$I$15:$I$22),4)-1))</f>
        <v>-</v>
      </c>
      <c r="K16" s="1132" t="str">
        <f>IF($K$13="Finansinis gyvybingumas (realiąja išraiška)",A.2!$D$69,IF(D16&lt;&gt;"-",IF(J16=0,"max. riba",IF(J16&gt;=-0.03,"Atitinka","Viršija 3 proc.")),"-"))</f>
        <v>Taip</v>
      </c>
      <c r="L16" s="1417">
        <f>A.2!$D$70</f>
        <v>0</v>
      </c>
      <c r="M16" s="1418" t="str">
        <f>A.2!$D$71</f>
        <v>Nėra reikšmės</v>
      </c>
      <c r="N16" s="1418" t="str">
        <f>A.2!$D$72</f>
        <v>Nėra reikšmės</v>
      </c>
    </row>
    <row r="17" spans="2:14" ht="12.75" hidden="1">
      <c r="B17" s="151" t="s">
        <v>441</v>
      </c>
      <c r="C17" s="375" t="str">
        <f>IF(LEN(A.3!$C$3)=0,"",A.3!$C$3)</f>
        <v>Alternatyva ""</v>
      </c>
      <c r="D17" s="1412" t="e">
        <f>IF($D$13="EGDV",A.3!$D$80,A.3!$D$117)</f>
        <v>#VALUE!</v>
      </c>
      <c r="E17" s="1108" t="str">
        <f>IF($E$13="EVGN",A.3!$D$81,A.3!$D$108)</f>
        <v>Nėra reikšmės</v>
      </c>
      <c r="F17" s="1135" t="str">
        <f>IF($E$13="EVGN",A.3!$D$82,A.3!$D$116)</f>
        <v>-</v>
      </c>
      <c r="G17" s="1109">
        <f>IF($G$13="FGDV(I)",A.3!$D$65,A.3!$E$116)</f>
        <v>0</v>
      </c>
      <c r="H17" s="1109" t="str">
        <f>IF($H$13="FVGN(I)",IFERROR(ROUND(A.3!$D$66*100,2)&amp;"%","Nėra reikšmės"),A.3!$D$102)</f>
        <v>Nėra reikšmės</v>
      </c>
      <c r="I17" s="1149" t="str">
        <f>IF($I$13="FMVGN(I)",IFERROR(ROUND(A.3!$D$110*100,2)&amp;"%","Nėra reikšmės"),A.3!$E$102)</f>
        <v>Nėra reikšmės</v>
      </c>
      <c r="J17" s="1151" t="str">
        <f>IF($J$13="FNIS",A.3!$D$68,IF(Data0!$F$8="Veiksmingumas",ROUND(G17/MAX('3'!$G$15:$G$22)-1,4),ROUND(I17/MAX('3'!$I$15:$I$22),4)-1))</f>
        <v>-</v>
      </c>
      <c r="K17" s="1132" t="str">
        <f>IF($K$13="Finansinis gyvybingumas (realiąja išraiška)",A.3!$D$69,IF(D17&lt;&gt;"-",IF(J17=0,"max. riba",IF(J17&gt;=-0.03,"Atitinka","Viršija 3 proc.")),"-"))</f>
        <v>Taip</v>
      </c>
      <c r="L17" s="1417">
        <f>A.3!$D$70</f>
        <v>0</v>
      </c>
      <c r="M17" s="1418" t="str">
        <f>A.3!$D$71</f>
        <v>Nėra reikšmės</v>
      </c>
      <c r="N17" s="1418" t="str">
        <f>A.3!$D$72</f>
        <v>Nėra reikšmės</v>
      </c>
    </row>
    <row r="18" spans="2:14" ht="12.75" hidden="1">
      <c r="B18" s="151" t="s">
        <v>442</v>
      </c>
      <c r="C18" s="375" t="str">
        <f>IF(LEN(A.4!$C$3)=0,"",A.4!$C$3)</f>
        <v>Alternatyva ""</v>
      </c>
      <c r="D18" s="1412" t="e">
        <f>IF($D$13="EGDV",A.4!$D$80,A.4!$D$117)</f>
        <v>#VALUE!</v>
      </c>
      <c r="E18" s="1108" t="str">
        <f>IF($E$13="EVGN",A.4!$D$81,A.4!$D$108)</f>
        <v>Nėra reikšmės</v>
      </c>
      <c r="F18" s="1135" t="str">
        <f>IF($E$13="EVGN",A.4!$D$82,A.4!$D$116)</f>
        <v>-</v>
      </c>
      <c r="G18" s="1109">
        <f>IF($G$13="FGDV(I)",A.4!$D$65,A.4!$E$116)</f>
        <v>0</v>
      </c>
      <c r="H18" s="1109" t="str">
        <f>IF($H$13="FVGN(I)",IFERROR(ROUND(A.4!$D$66*100,2)&amp;"%","Nėra reikšmės"),A.4!$D$102)</f>
        <v>Nėra reikšmės</v>
      </c>
      <c r="I18" s="1149" t="str">
        <f>IF($I$13="FMVGN(I)",IFERROR(ROUND(A.4!$D$110*100,2)&amp;"%","Nėra reikšmės"),A.4!$E$102)</f>
        <v>Nėra reikšmės</v>
      </c>
      <c r="J18" s="1151" t="str">
        <f>IF($J$13="FNIS",A.4!$D$68,IF(Data0!$F$8="Veiksmingumas",ROUND(G18/MAX('3'!$G$15:$G$22)-1,4),ROUND(I18/MAX('3'!$I$15:$I$22),4)-1))</f>
        <v>-</v>
      </c>
      <c r="K18" s="1132" t="str">
        <f>IF($K$13="Finansinis gyvybingumas (realiąja išraiška)",A.4!$D$69,IF(D18&lt;&gt;"-",IF(J18=0,"max. riba",IF(J18&gt;=-0.03,"Atitinka","Viršija 3 proc.")),"-"))</f>
        <v>Taip</v>
      </c>
      <c r="L18" s="1417">
        <f>A.4!$D$70</f>
        <v>0</v>
      </c>
      <c r="M18" s="1418" t="str">
        <f>A.4!$D$71</f>
        <v>Nėra reikšmės</v>
      </c>
      <c r="N18" s="1418" t="str">
        <f>A.4!$D$72</f>
        <v>Nėra reikšmės</v>
      </c>
    </row>
    <row r="19" spans="2:14" ht="12.75" hidden="1">
      <c r="B19" s="151" t="s">
        <v>443</v>
      </c>
      <c r="C19" s="375" t="str">
        <f>IF(LEN(A.5!$C$3)=0,"",A.5!$C$3)</f>
        <v>Alternatyva ""</v>
      </c>
      <c r="D19" s="1412" t="e">
        <f>IF($D$13="EGDV",A.5!$D$80,A.5!$D$117)</f>
        <v>#VALUE!</v>
      </c>
      <c r="E19" s="1108" t="str">
        <f>IF($E$13="EVGN",A.5!$D$81,A.5!$D$108)</f>
        <v>Nėra reikšmės</v>
      </c>
      <c r="F19" s="1135" t="str">
        <f>IF($E$13="EVGN",A.5!$D$82,A.5!$D$116)</f>
        <v>-</v>
      </c>
      <c r="G19" s="1109">
        <f>IF($G$13="FGDV(I)",A.5!$D$65,A.5!$E$116)</f>
        <v>0</v>
      </c>
      <c r="H19" s="1109" t="str">
        <f>IF($H$13="FVGN(I)",IFERROR(ROUND(A.5!$D$66*100,2)&amp;"%","Nėra reikšmės"),A.5!$D$102)</f>
        <v>Nėra reikšmės</v>
      </c>
      <c r="I19" s="1149" t="str">
        <f>IF($I$13="FMVGN(I)",IFERROR(ROUND(A.5!$D$110*100,2)&amp;"%","Nėra reikšmės"),A.5!$E$102)</f>
        <v>Nėra reikšmės</v>
      </c>
      <c r="J19" s="1151" t="str">
        <f>IF($J$13="FNIS",A.5!$D$68,IF(Data0!$F$8="Veiksmingumas",ROUND(G19/MAX('3'!$G$15:$G$22)-1,4),ROUND(I19/MAX('3'!$I$15:$I$22),4)-1))</f>
        <v>-</v>
      </c>
      <c r="K19" s="1132" t="str">
        <f>IF($K$13="Finansinis gyvybingumas (realiąja išraiška)",A.5!$D$69,IF(D19&lt;&gt;"-",IF(J19=0,"max. riba",IF(J19&gt;=-0.03,"Atitinka","Viršija 3 proc.")),"-"))</f>
        <v>Taip</v>
      </c>
      <c r="L19" s="1417">
        <f>A.5!$D$70</f>
        <v>0</v>
      </c>
      <c r="M19" s="1418" t="str">
        <f>A.5!$D$71</f>
        <v>Nėra reikšmės</v>
      </c>
      <c r="N19" s="1418" t="str">
        <f>A.5!$D$72</f>
        <v>Nėra reikšmės</v>
      </c>
    </row>
    <row r="20" spans="2:14" ht="12.75" hidden="1">
      <c r="B20" s="151" t="s">
        <v>444</v>
      </c>
      <c r="C20" s="375" t="str">
        <f>IF(LEN(A.6!$C$3)=0,"",A.6!$C$3)</f>
        <v>Alternatyva ""</v>
      </c>
      <c r="D20" s="1412" t="e">
        <f>IF($D$13="EGDV",A.6!$D$80,A.6!$D$117)</f>
        <v>#VALUE!</v>
      </c>
      <c r="E20" s="1108" t="str">
        <f>IF($E$13="EVGN",A.6!$D$81,A.6!$D$108)</f>
        <v>Nėra reikšmės</v>
      </c>
      <c r="F20" s="1135" t="str">
        <f>IF($E$13="EVGN",A.6!$D$82,A.6!$D$116)</f>
        <v>-</v>
      </c>
      <c r="G20" s="1109">
        <f>IF($G$13="FGDV(I)",A.6!$D$65,A.6!$E$116)</f>
        <v>0</v>
      </c>
      <c r="H20" s="1109" t="str">
        <f>IF($H$13="FVGN(I)",IFERROR(ROUND(A.6!$D$66*100,2)&amp;"%","Nėra reikšmės"),A.6!$D$102)</f>
        <v>Nėra reikšmės</v>
      </c>
      <c r="I20" s="1149" t="str">
        <f>IF($I$13="FMVGN(I)",IFERROR(ROUND(A.6!$D$110*100,2)&amp;"%","Nėra reikšmės"),A.6!$E$102)</f>
        <v>Nėra reikšmės</v>
      </c>
      <c r="J20" s="1151" t="str">
        <f>IF($J$13="FNIS",A.6!$D$68,IF(Data0!$F$8="Veiksmingumas",ROUND(G20/MAX('3'!$G$15:$G$22)-1,4),ROUND(I20/MAX('3'!$I$15:$I$22),4)-1))</f>
        <v>-</v>
      </c>
      <c r="K20" s="1132" t="str">
        <f>IF($K$13="Finansinis gyvybingumas (realiąja išraiška)",A.6!$D$69,IF(D20&lt;&gt;"-",IF(J20=0,"max. riba",IF(J20&gt;=-0.03,"Atitinka","Viršija 3 proc.")),"-"))</f>
        <v>Taip</v>
      </c>
      <c r="L20" s="1417">
        <f>A.6!$D$70</f>
        <v>0</v>
      </c>
      <c r="M20" s="1418" t="str">
        <f>A.6!$D$71</f>
        <v>Nėra reikšmės</v>
      </c>
      <c r="N20" s="1418" t="str">
        <f>A.6!$D$72</f>
        <v>Nėra reikšmės</v>
      </c>
    </row>
    <row r="21" spans="2:14" ht="12.75" hidden="1">
      <c r="B21" s="151" t="s">
        <v>1571</v>
      </c>
      <c r="C21" s="375" t="str">
        <f>IF(LEN(A.7!$C$3)=0,"",A.7!$C$3)</f>
        <v>Alternatyva ""</v>
      </c>
      <c r="D21" s="1412" t="e">
        <f>IF($D$13="EGDV",A.7!$D$80,A.7!$D$117)</f>
        <v>#VALUE!</v>
      </c>
      <c r="E21" s="1108" t="str">
        <f>IF($E$13="EVGN",A.7!$D$81,A.7!$D$108)</f>
        <v>Nėra reikšmės</v>
      </c>
      <c r="F21" s="1135" t="str">
        <f>IF($E$13="EVGN",A.7!$D$82,A.7!$D$116)</f>
        <v>-</v>
      </c>
      <c r="G21" s="1109">
        <f>IF($G$13="FGDV(I)",A.7!$D$65,A.7!$E$116)</f>
        <v>0</v>
      </c>
      <c r="H21" s="1109" t="str">
        <f>IF($H$13="FVGN(I)",IFERROR(ROUND(A.7!$D$66*100,2)&amp;"%","Nėra reikšmės"),A.7!$D$102)</f>
        <v>Nėra reikšmės</v>
      </c>
      <c r="I21" s="1149" t="str">
        <f>IF($I$13="FMVGN(I)",IFERROR(ROUND(A.7!$D$110*100,2)&amp;"%","Nėra reikšmės"),A.2!$E$102)</f>
        <v>Nėra reikšmės</v>
      </c>
      <c r="J21" s="1151" t="str">
        <f>IF($J$13="FNIS",A.7!$D$68,IF(Data0!$F$8="Veiksmingumas",ROUND(G21/MAX('3'!$G$15:$G$22)-1,4),ROUND(I21/MAX('3'!$I$15:$I$22),4)-1))</f>
        <v>-</v>
      </c>
      <c r="K21" s="1132" t="str">
        <f>IF($K$13="Finansinis gyvybingumas (realiąja išraiška)",A.7!$D$69,IF(D21&lt;&gt;"-",IF(J21=0,"max. riba",IF(J21&gt;=-0.03,"Atitinka","Viršija 3 proc.")),"-"))</f>
        <v>Taip</v>
      </c>
      <c r="L21" s="1417">
        <f>A.7!$D$70</f>
        <v>0</v>
      </c>
      <c r="M21" s="1418" t="str">
        <f>A.7!$D$71</f>
        <v>Nėra reikšmės</v>
      </c>
      <c r="N21" s="1418" t="str">
        <f>A.7!$D$72</f>
        <v>Nėra reikšmės</v>
      </c>
    </row>
    <row r="22" spans="2:14" ht="12" hidden="1" customHeight="1">
      <c r="B22" s="151" t="s">
        <v>1572</v>
      </c>
      <c r="C22" s="375" t="str">
        <f>IF(LEN(A.8!$C$3)=0,"",A.8!$C$3)</f>
        <v>Alternatyva ""</v>
      </c>
      <c r="D22" s="1412" t="e">
        <f>IF($D$13="EGDV",A.8!$D$80,A.8!$D$117)</f>
        <v>#VALUE!</v>
      </c>
      <c r="E22" s="1108" t="str">
        <f>IF($E$13="EVGN",A.8!$D$81,A.8!$D$108)</f>
        <v>Nėra reikšmės</v>
      </c>
      <c r="F22" s="1135" t="str">
        <f>IF($E$13="EVGN",A.8!$D$82,A.8!$D$116)</f>
        <v>-</v>
      </c>
      <c r="G22" s="1109">
        <f>IF($G$13="FGDV(I)",A.8!$D$65,A.8!$E$116)</f>
        <v>0</v>
      </c>
      <c r="H22" s="1109" t="str">
        <f>IF($H$13="FVGN(I)",IFERROR(ROUND(A.8!$D$66*100,2)&amp;"%","Nėra reikšmės"),A.8!$D$102)</f>
        <v>Nėra reikšmės</v>
      </c>
      <c r="I22" s="1149" t="str">
        <f>IF($I$13="FMVGN(I)",IFERROR(ROUND(A.8!$D$110*100,2)&amp;"%","Nėra reikšmės"),A.8!$E$102)</f>
        <v>Nėra reikšmės</v>
      </c>
      <c r="J22" s="1151" t="str">
        <f>IF($J$13="FNIS",A.8!$D$68,IF(Data0!$F$8="Veiksmingumas",ROUND(G22/MAX('3'!$G$15:$G$22)-1,4),ROUND(I22/MAX('3'!$I$15:$I$22),4)-1))</f>
        <v>-</v>
      </c>
      <c r="K22" s="1132" t="str">
        <f>IF($K$13="Finansinis gyvybingumas (realiąja išraiška)",A.8!$D$69,IF(D22&lt;&gt;"-",IF(J22=0,"max. riba",IF(J22&gt;=-0.03,"Atitinka","Viršija 3 proc.")),"-"))</f>
        <v>Taip</v>
      </c>
      <c r="L22" s="1417">
        <f>A.8!$D$70</f>
        <v>0</v>
      </c>
      <c r="M22" s="1418" t="str">
        <f>A.8!$D$71</f>
        <v>Nėra reikšmės</v>
      </c>
      <c r="N22" s="1418" t="str">
        <f>A.8!$D$72</f>
        <v>Nėra reikšmės</v>
      </c>
    </row>
    <row r="23" spans="2:14" ht="12.75" hidden="1">
      <c r="D23" s="78"/>
      <c r="E23" s="1105"/>
      <c r="F23" s="1136"/>
      <c r="G23" s="1106"/>
      <c r="H23" s="1106"/>
      <c r="I23" s="1106"/>
      <c r="J23" s="1105"/>
      <c r="K23" s="1132"/>
      <c r="L23" s="1106"/>
      <c r="M23" s="1105"/>
      <c r="N23" s="1105"/>
    </row>
    <row r="24" spans="2:14" ht="25.5" hidden="1">
      <c r="B24" s="331"/>
      <c r="C24" s="149" t="str">
        <f>'1'!K38&amp;"
"&amp;'1'!K39</f>
        <v xml:space="preserve">papildomas investavimo objektas (B)
</v>
      </c>
      <c r="D24" s="150"/>
      <c r="E24" s="1110"/>
      <c r="F24" s="1137"/>
      <c r="G24" s="1107"/>
      <c r="H24" s="1107"/>
      <c r="I24" s="1107"/>
      <c r="J24" s="1131"/>
      <c r="K24" s="1110"/>
      <c r="L24" s="1416"/>
      <c r="M24" s="1419"/>
      <c r="N24" s="1419"/>
    </row>
    <row r="25" spans="2:14" ht="12.75" hidden="1">
      <c r="B25" s="151" t="s">
        <v>445</v>
      </c>
      <c r="C25" s="375" t="str">
        <f>IF(LEN(B.1!$C$3)=0,"",B.1!$C$3)</f>
        <v>Alternatyva ""</v>
      </c>
      <c r="D25" s="1412" t="e">
        <f>IF($D$13="EGDV",B.1!$D$80,B.1!$D$117)</f>
        <v>#VALUE!</v>
      </c>
      <c r="E25" s="1108" t="str">
        <f>IF($E$13="EVGN",B.1!$D$81,B.1!$D$108)</f>
        <v>Nėra reikšmės</v>
      </c>
      <c r="F25" s="1135" t="str">
        <f>IF($E$13="EVGN",B.1!$D$82,B.1!$D$116)</f>
        <v>-</v>
      </c>
      <c r="G25" s="1109">
        <f>IF($G$13="FGDV(I)",B.1!$D$65,B.1!$E$116)</f>
        <v>0</v>
      </c>
      <c r="H25" s="1109" t="str">
        <f>IF($H$13="FVGN(I)",IFERROR(ROUND(B.1!$D$66*100,2)&amp;"%","Nėra reikšmės"),B.1!$D$102)</f>
        <v>Nėra reikšmės</v>
      </c>
      <c r="I25" s="1149" t="str">
        <f>IF($I$13="FMVGN(I)",IFERROR(ROUND(B.1!$D$110*100,2)&amp;"%","Nėra reikšmės"),B.1!$E$102)</f>
        <v>Nėra reikšmės</v>
      </c>
      <c r="J25" s="1150" t="str">
        <f>IF($J$13="FNIS",B.1!$D$68,IF(Data0!$F$8="Veiksmingumas",ROUND(G25/MAX('3'!$G$25:$G$32)-1,4),ROUND(I25/MAX('3'!$I$25:$I$32),4)-1))</f>
        <v>-</v>
      </c>
      <c r="K25" s="1132" t="str">
        <f>IF($K$13="Finansinis gyvybingumas (realiąja išraiška)",B.1!$D$69,IF(D25&lt;&gt;"-",IF(J25=0,"max. riba",IF(J25&gt;=-0.03,"Atitinka","Viršija 3 proc.")),"-"))</f>
        <v>Taip</v>
      </c>
      <c r="L25" s="1417">
        <f>B.1!$D$70</f>
        <v>0</v>
      </c>
      <c r="M25" s="1418" t="str">
        <f>B.1!$D$71</f>
        <v>Nėra reikšmės</v>
      </c>
      <c r="N25" s="1418" t="str">
        <f>B.1!$D$72</f>
        <v>Nėra reikšmės</v>
      </c>
    </row>
    <row r="26" spans="2:14" ht="12.75" hidden="1">
      <c r="B26" s="151" t="s">
        <v>446</v>
      </c>
      <c r="C26" s="375" t="str">
        <f>IF(LEN(B.2!$C$3)=0,"",B.2!$C$3)</f>
        <v>Alternatyva ""</v>
      </c>
      <c r="D26" s="1412" t="e">
        <f>IF($D$13="EGDV",B.2!$D$80,B.2!$D$117)</f>
        <v>#VALUE!</v>
      </c>
      <c r="E26" s="1108" t="str">
        <f>IF($E$13="EVGN",B.2!$D$81,B.2!$D$108)</f>
        <v>Nėra reikšmės</v>
      </c>
      <c r="F26" s="1135" t="str">
        <f>IF($E$13="EVGN",B.2!$D$82,B.2!$D$116)</f>
        <v>-</v>
      </c>
      <c r="G26" s="1109">
        <f>IF($G$13="FGDV(I)",B.2!$D$65,B.2!$E$116)</f>
        <v>0</v>
      </c>
      <c r="H26" s="1109" t="str">
        <f>IF($H$13="FVGN(I)",IFERROR(ROUND(B.2!$D$66*100,2)&amp;"%","Nėra reikšmės"),B.2!$D$102)</f>
        <v>Nėra reikšmės</v>
      </c>
      <c r="I26" s="1149" t="str">
        <f>IF($I$13="FMVGN(I)",IFERROR(ROUND(B.2!$D$110*100,2)&amp;"%","Nėra reikšmės"),B.2!$E$102)</f>
        <v>Nėra reikšmės</v>
      </c>
      <c r="J26" s="1150" t="str">
        <f>IF($J$13="FNIS",B.2!$D$68,IF(Data0!$F$8="Veiksmingumas",ROUND(G26/MAX('3'!$G$25:$G$32)-1,4),ROUND(I26/MAX('3'!$I$25:$I$32),4)-1))</f>
        <v>-</v>
      </c>
      <c r="K26" s="1132" t="str">
        <f>IF($K$13="Finansinis gyvybingumas (realiąja išraiška)",B.2!$D$69,IF(D26&lt;&gt;"-",IF(J26=0,"max. riba",IF(J26&gt;=-0.03,"Atitinka","Viršija 3 proc.")),"-"))</f>
        <v>Taip</v>
      </c>
      <c r="L26" s="1417">
        <f>B.2!$D$70</f>
        <v>0</v>
      </c>
      <c r="M26" s="1418" t="str">
        <f>B.2!$D$71</f>
        <v>Nėra reikšmės</v>
      </c>
      <c r="N26" s="1418" t="str">
        <f>B.2!$D$72</f>
        <v>Nėra reikšmės</v>
      </c>
    </row>
    <row r="27" spans="2:14" ht="12.75" hidden="1">
      <c r="B27" s="151" t="s">
        <v>447</v>
      </c>
      <c r="C27" s="375" t="str">
        <f>IF(LEN(B.3!$C$3)=0,"",B.3!$C$3)</f>
        <v>Alternatyva ""</v>
      </c>
      <c r="D27" s="1412" t="e">
        <f>IF($D$13="EGDV",B.3!$D$80,B.3!$D$117)</f>
        <v>#VALUE!</v>
      </c>
      <c r="E27" s="1108" t="str">
        <f>IF($E$13="EVGN",B.3!$D$81,B.3!$D$108)</f>
        <v>Nėra reikšmės</v>
      </c>
      <c r="F27" s="1135" t="str">
        <f>IF($E$13="EVGN",B.3!$D$82,B.3!$D$116)</f>
        <v>-</v>
      </c>
      <c r="G27" s="1109">
        <f>IF($G$13="FGDV(I)",B.3!$D$65,B.3!$E$116)</f>
        <v>0</v>
      </c>
      <c r="H27" s="1109" t="str">
        <f>IF($H$13="FVGN(I)",IFERROR(ROUND(B.3!$D$66*100,2)&amp;"%","Nėra reikšmės"),B.3!$D$102)</f>
        <v>Nėra reikšmės</v>
      </c>
      <c r="I27" s="1149" t="str">
        <f>IF($I$13="FMVGN(I)",IFERROR(ROUND(B.3!$D$110*100,2)&amp;"%","Nėra reikšmės"),B.3!$E$102)</f>
        <v>Nėra reikšmės</v>
      </c>
      <c r="J27" s="1150" t="str">
        <f>IF($J$13="FNIS",B.3!$D$68,IF(Data0!$F$8="Veiksmingumas",ROUND(G27/MAX('3'!$G$25:$G$32)-1,4),ROUND(I27/MAX('3'!$I$25:$I$32),4)-1))</f>
        <v>-</v>
      </c>
      <c r="K27" s="1132" t="str">
        <f>IF($K$13="Finansinis gyvybingumas (realiąja išraiška)",B.3!$D$69,IF(D27&lt;&gt;"-",IF(J27=0,"max. riba",IF(J27&gt;=-0.03,"Atitinka","Viršija 3 proc.")),"-"))</f>
        <v>Taip</v>
      </c>
      <c r="L27" s="1417">
        <f>B.3!$D$70</f>
        <v>0</v>
      </c>
      <c r="M27" s="1418" t="str">
        <f>B.3!$D$71</f>
        <v>Nėra reikšmės</v>
      </c>
      <c r="N27" s="1418" t="str">
        <f>B.3!$D$72</f>
        <v>Nėra reikšmės</v>
      </c>
    </row>
    <row r="28" spans="2:14" ht="12.75" hidden="1">
      <c r="B28" s="151" t="s">
        <v>448</v>
      </c>
      <c r="C28" s="375" t="str">
        <f>IF(LEN(B.4!$C$3)=0,"",B.4!$C$3)</f>
        <v>Alternatyva ""</v>
      </c>
      <c r="D28" s="1412" t="e">
        <f>IF($D$13="EGDV",B.4!$D$80,B.4!$D$117)</f>
        <v>#VALUE!</v>
      </c>
      <c r="E28" s="1108" t="str">
        <f>IF($E$13="EVGN",B.4!$D$81,B.4!$D$108)</f>
        <v>Nėra reikšmės</v>
      </c>
      <c r="F28" s="1135" t="str">
        <f>IF($E$13="EVGN",B.4!$D$82,B.4!$D$116)</f>
        <v>-</v>
      </c>
      <c r="G28" s="1109">
        <f>IF($G$13="FGDV(I)",B.4!$D$65,B.4!$E$116)</f>
        <v>0</v>
      </c>
      <c r="H28" s="1109" t="str">
        <f>IF($H$13="FVGN(I)",IFERROR(ROUND(B.4!$D$66*100,2)&amp;"%","Nėra reikšmės"),B.4!$D$102)</f>
        <v>Nėra reikšmės</v>
      </c>
      <c r="I28" s="1149" t="str">
        <f>IF($I$13="FMVGN(I)",IFERROR(ROUND(B.4!$D$110*100,2)&amp;"%","Nėra reikšmės"),B.4!$E$102)</f>
        <v>Nėra reikšmės</v>
      </c>
      <c r="J28" s="1150" t="str">
        <f>IF($J$13="FNIS",B.4!$D$68,IF(Data0!$F$8="Veiksmingumas",ROUND(G28/MAX('3'!$G$25:$G$32)-1,4),ROUND(I28/MAX('3'!$I$25:$I$32),4)-1))</f>
        <v>-</v>
      </c>
      <c r="K28" s="1132" t="str">
        <f>IF($K$13="Finansinis gyvybingumas (realiąja išraiška)",B.4!$D$69,IF(D28&lt;&gt;"-",IF(J28=0,"max. riba",IF(J28&gt;=-0.03,"Atitinka","Viršija 3 proc.")),"-"))</f>
        <v>Taip</v>
      </c>
      <c r="L28" s="1417">
        <f>B.4!$D$70</f>
        <v>0</v>
      </c>
      <c r="M28" s="1418" t="str">
        <f>B.4!$D$71</f>
        <v>Nėra reikšmės</v>
      </c>
      <c r="N28" s="1418" t="str">
        <f>B.4!$D$72</f>
        <v>Nėra reikšmės</v>
      </c>
    </row>
    <row r="29" spans="2:14" ht="12.75" hidden="1">
      <c r="B29" s="151" t="s">
        <v>449</v>
      </c>
      <c r="C29" s="375" t="str">
        <f>IF(LEN(B.5!$C$3)=0,"",B.5!$C$3)</f>
        <v>Alternatyva ""</v>
      </c>
      <c r="D29" s="1412" t="e">
        <f>IF($D$13="EGDV",B.5!$D$80,B.5!$D$117)</f>
        <v>#VALUE!</v>
      </c>
      <c r="E29" s="1108" t="str">
        <f>IF($E$13="EVGN",B.5!$D$81,B.5!$D$108)</f>
        <v>Nėra reikšmės</v>
      </c>
      <c r="F29" s="1135" t="str">
        <f>IF($E$13="EVGN",B.5!$D$82,B.5!$D$116)</f>
        <v>-</v>
      </c>
      <c r="G29" s="1109">
        <f>IF($G$13="FGDV(I)",B.5!$D$65,B.5!$E$116)</f>
        <v>0</v>
      </c>
      <c r="H29" s="1109" t="str">
        <f>IF($H$13="FVGN(I)",IFERROR(ROUND(B.5!$D$66*100,2)&amp;"%","Nėra reikšmės"),B.5!$D$102)</f>
        <v>Nėra reikšmės</v>
      </c>
      <c r="I29" s="1149" t="str">
        <f>IF($I$13="FMVGN(I)",IFERROR(ROUND(B.5!$D$110*100,2)&amp;"%","Nėra reikšmės"),B.5!$E$102)</f>
        <v>Nėra reikšmės</v>
      </c>
      <c r="J29" s="1150" t="str">
        <f>IF($J$13="FNIS",B.5!$D$68,IF(Data0!$F$8="Veiksmingumas",ROUND(G29/MAX('3'!$G$25:$G$32)-1,4),ROUND(I29/MAX('3'!$I$25:$I$32),4)-1))</f>
        <v>-</v>
      </c>
      <c r="K29" s="1132" t="str">
        <f>IF($K$13="Finansinis gyvybingumas (realiąja išraiška)",B.5!$D$69,IF(D29&lt;&gt;"-",IF(J29=0,"max. riba",IF(J29&gt;=-0.03,"Atitinka","Viršija 3 proc.")),"-"))</f>
        <v>Taip</v>
      </c>
      <c r="L29" s="1417">
        <f>B.5!$D$70</f>
        <v>0</v>
      </c>
      <c r="M29" s="1418" t="str">
        <f>B.5!$D$71</f>
        <v>Nėra reikšmės</v>
      </c>
      <c r="N29" s="1418" t="str">
        <f>B.5!$D$72</f>
        <v>Nėra reikšmės</v>
      </c>
    </row>
    <row r="30" spans="2:14" ht="12.75" hidden="1">
      <c r="B30" s="151" t="s">
        <v>450</v>
      </c>
      <c r="C30" s="375" t="str">
        <f>IF(LEN(B.6!$C$3)=0,"",B.6!$C$3)</f>
        <v>Alternatyva ""</v>
      </c>
      <c r="D30" s="1412" t="e">
        <f>IF($D$13="EGDV",B.6!$D$80,B.6!$D$117)</f>
        <v>#VALUE!</v>
      </c>
      <c r="E30" s="1108" t="str">
        <f>IF($E$13="EVGN",B.6!$D$81,B.6!$D$108)</f>
        <v>Nėra reikšmės</v>
      </c>
      <c r="F30" s="1135" t="str">
        <f>IF($E$13="EVGN",B.6!$D$82,B.6!$D$116)</f>
        <v>-</v>
      </c>
      <c r="G30" s="1109">
        <f>IF($G$13="FGDV(I)",B.6!$D$65,B.6!$E$116)</f>
        <v>0</v>
      </c>
      <c r="H30" s="1109" t="str">
        <f>IF($H$13="FVGN(I)",IFERROR(ROUND(B.6!$D$66*100,2)&amp;"%","Nėra reikšmės"),B.6!$D$102)</f>
        <v>Nėra reikšmės</v>
      </c>
      <c r="I30" s="1149" t="str">
        <f>IF($I$13="FMVGN(I)",IFERROR(ROUND(B.6!$D$110*100,2)&amp;"%","Nėra reikšmės"),B.6!$E$102)</f>
        <v>Nėra reikšmės</v>
      </c>
      <c r="J30" s="1150" t="str">
        <f>IF($J$13="FNIS",B.6!$D$68,IF(Data0!$F$8="Veiksmingumas",ROUND(G30/MAX('3'!$G$25:$G$32)-1,4),ROUND(I30/MAX('3'!$I$25:$I$32),4)-1))</f>
        <v>-</v>
      </c>
      <c r="K30" s="1132" t="str">
        <f>IF($K$13="Finansinis gyvybingumas (realiąja išraiška)",B.6!$D$69,IF(D30&lt;&gt;"-",IF(J30=0,"max. riba",IF(J30&gt;=-0.03,"Atitinka","Viršija 3 proc.")),"-"))</f>
        <v>Taip</v>
      </c>
      <c r="L30" s="1417">
        <f>B.6!$D$70</f>
        <v>0</v>
      </c>
      <c r="M30" s="1418" t="str">
        <f>B.6!$D$71</f>
        <v>Nėra reikšmės</v>
      </c>
      <c r="N30" s="1418" t="str">
        <f>B.6!$D$72</f>
        <v>Nėra reikšmės</v>
      </c>
    </row>
    <row r="31" spans="2:14" ht="12.75" hidden="1">
      <c r="B31" s="151" t="s">
        <v>1573</v>
      </c>
      <c r="C31" s="375" t="str">
        <f>IF(LEN(B.7!$C$3)=0,"",B.7!$C$3)</f>
        <v>Alternatyva ""</v>
      </c>
      <c r="D31" s="1412" t="e">
        <f>IF($D$13="EGDV",B.7!$D$80,B.7!$D$117)</f>
        <v>#VALUE!</v>
      </c>
      <c r="E31" s="1108" t="str">
        <f>IF($E$13="EVGN",B.7!$D$81,B.7!$D$108)</f>
        <v>Nėra reikšmės</v>
      </c>
      <c r="F31" s="1135" t="str">
        <f>IF($E$13="EVGN",B.7!$D$82,B.7!$D$116)</f>
        <v>-</v>
      </c>
      <c r="G31" s="1109">
        <f>IF($G$13="FGDV(I)",B.7!$D$65,B.7!$E$116)</f>
        <v>0</v>
      </c>
      <c r="H31" s="1109" t="str">
        <f>IF($H$13="FVGN(I)",IFERROR(ROUND(B.7!$D$66*100,2)&amp;"%","Nėra reikšmės"),B.7!$D$102)</f>
        <v>Nėra reikšmės</v>
      </c>
      <c r="I31" s="1149" t="str">
        <f>IF($I$13="FMVGN(I)",IFERROR(ROUND(B.7!$D$110*100,2)&amp;"%","Nėra reikšmės"),B.7!$E$102)</f>
        <v>Nėra reikšmės</v>
      </c>
      <c r="J31" s="1150" t="str">
        <f>IF($J$13="FNIS",B.7!$D$68,IF(Data0!$F$8="Veiksmingumas",ROUND(G31/MAX('3'!$G$25:$G$32)-1,4),ROUND(I31/MAX('3'!$I$25:$I$32),4)-1))</f>
        <v>-</v>
      </c>
      <c r="K31" s="1132" t="str">
        <f>IF($K$13="Finansinis gyvybingumas (realiąja išraiška)",B.7!$D$69,IF(D31&lt;&gt;"-",IF(J31=0,"max. riba",IF(J31&gt;=-0.03,"Atitinka","Viršija 3 proc.")),"-"))</f>
        <v>Taip</v>
      </c>
      <c r="L31" s="1417">
        <f>B.7!$D$70</f>
        <v>0</v>
      </c>
      <c r="M31" s="1418" t="str">
        <f>B.7!$D$71</f>
        <v>Nėra reikšmės</v>
      </c>
      <c r="N31" s="1418" t="str">
        <f>B.7!$D$72</f>
        <v>Nėra reikšmės</v>
      </c>
    </row>
    <row r="32" spans="2:14" ht="12.75" hidden="1">
      <c r="B32" s="151" t="s">
        <v>1574</v>
      </c>
      <c r="C32" s="375" t="str">
        <f>IF(LEN(B.8!$C$3)=0,"",B.8!$C$3)</f>
        <v>Alternatyva ""</v>
      </c>
      <c r="D32" s="1412" t="e">
        <f>IF($D$13="EGDV",B.8!$D$80,B.8!$D$117)</f>
        <v>#VALUE!</v>
      </c>
      <c r="E32" s="1108" t="str">
        <f>IF($E$13="EVGN",B.8!$D$81,B.8!$D$108)</f>
        <v>Nėra reikšmės</v>
      </c>
      <c r="F32" s="1135" t="str">
        <f>IF($E$13="EVGN",B.8!$D$82,B.8!$D$116)</f>
        <v>-</v>
      </c>
      <c r="G32" s="1109">
        <f>IF($G$13="FGDV(I)",B.8!$D$65,B.8!$E$116)</f>
        <v>0</v>
      </c>
      <c r="H32" s="1109" t="str">
        <f>IF($H$13="FVGN(I)",IFERROR(ROUND(B.8!$D$66*100,2)&amp;"%","Nėra reikšmės"),B.8!$D$102)</f>
        <v>Nėra reikšmės</v>
      </c>
      <c r="I32" s="1149" t="str">
        <f>IF($I$13="FMVGN(I)",IFERROR(ROUND(B.8!$D$110*100,2)&amp;"%","Nėra reikšmės"),B.8!$E$102)</f>
        <v>Nėra reikšmės</v>
      </c>
      <c r="J32" s="1150" t="str">
        <f>IF($J$13="FNIS",B.8!$D$68,IF(Data0!$F$8="Veiksmingumas",ROUND(G32/MAX('3'!$G$25:$G$32)-1,4),ROUND(I32/MAX('3'!$I$25:$I$32),4)-1))</f>
        <v>-</v>
      </c>
      <c r="K32" s="1132" t="str">
        <f>IF($K$13="Finansinis gyvybingumas (realiąja išraiška)",B.8!$D$69,IF(D32&lt;&gt;"-",IF(J32=0,"max. riba",IF(J32&gt;=-0.03,"Atitinka","Viršija 3 proc.")),"-"))</f>
        <v>Taip</v>
      </c>
      <c r="L32" s="1417">
        <f>B.8!$D$70</f>
        <v>0</v>
      </c>
      <c r="M32" s="1418" t="str">
        <f>B.8!$D$71</f>
        <v>Nėra reikšmės</v>
      </c>
      <c r="N32" s="1418" t="str">
        <f>B.8!$D$72</f>
        <v>Nėra reikšmės</v>
      </c>
    </row>
    <row r="33" spans="2:14" ht="12.75" hidden="1">
      <c r="D33" s="78"/>
      <c r="E33" s="1105"/>
      <c r="F33" s="1136"/>
      <c r="G33" s="1106"/>
      <c r="H33" s="1106"/>
      <c r="I33" s="1106"/>
      <c r="J33" s="1105"/>
      <c r="K33" s="1132"/>
      <c r="L33" s="1106"/>
      <c r="M33" s="1105"/>
      <c r="N33" s="1105"/>
    </row>
    <row r="34" spans="2:14" ht="25.5" hidden="1">
      <c r="B34" s="331"/>
      <c r="C34" s="1103" t="str">
        <f>'1'!M38&amp;"
"&amp;'1'!M39</f>
        <v xml:space="preserve">papildomas investavimo objektas (C)
</v>
      </c>
      <c r="D34" s="1114"/>
      <c r="E34" s="1110"/>
      <c r="F34" s="1137"/>
      <c r="G34" s="1107"/>
      <c r="H34" s="1107"/>
      <c r="I34" s="1107"/>
      <c r="J34" s="1131"/>
      <c r="K34" s="1110"/>
      <c r="L34" s="1416"/>
      <c r="M34" s="1419"/>
      <c r="N34" s="1419"/>
    </row>
    <row r="35" spans="2:14" ht="12.75" hidden="1">
      <c r="B35" s="151" t="s">
        <v>22</v>
      </c>
      <c r="C35" s="1104" t="str">
        <f>IF(LEN('C.1'!$C$3)=0,"",'C.1'!$C$3)</f>
        <v>Alternatyva ""</v>
      </c>
      <c r="D35" s="1413" t="e">
        <f>IF($D$13="EGDV",'C.1'!$D$80,'C.1'!$D$117)</f>
        <v>#VALUE!</v>
      </c>
      <c r="E35" s="1108" t="str">
        <f>IF($E$13="EVGN",'C.1'!$D$81,'C.1'!$D$108)</f>
        <v>Nėra reikšmės</v>
      </c>
      <c r="F35" s="1135" t="str">
        <f>IF($E$13="EVGN",'C.1'!$D$82,'C.1'!$D$116)</f>
        <v>-</v>
      </c>
      <c r="G35" s="1109">
        <f>IF($G$13="FGDV(I)",'C.1'!$D$65,'C.1'!$E$116)</f>
        <v>0</v>
      </c>
      <c r="H35" s="1109" t="str">
        <f>IF($H$13="FVGN(I)",IFERROR(ROUND('C.1'!$D$66*100,2)&amp;"%","Nėra reikšmės"),'C.1'!$D$102)</f>
        <v>Nėra reikšmės</v>
      </c>
      <c r="I35" s="1149" t="str">
        <f>IF($I$13="FMVGN(I)",IFERROR(ROUND('C.1'!$D$110*100,2)&amp;"%","Nėra reikšmės"),'C.1'!$E$102)</f>
        <v>Nėra reikšmės</v>
      </c>
      <c r="J35" s="1150" t="str">
        <f>IF($J$13="FNIS",'C.1'!$D$68,IF(Data0!$F$8="Veiksmingumas",ROUND(G35/MAX('3'!$G$35:$G$42)-1,4),ROUND(I35/MAX('3'!$I$35:$I$42),4)-1))</f>
        <v>-</v>
      </c>
      <c r="K35" s="1132" t="str">
        <f>IF($K$13="Finansinis gyvybingumas (realiąja išraiška)",'C.1'!$D$69,IF(D35&lt;&gt;"-",IF(J35=0,"max. riba",IF(J35&gt;=-0.03,"Atitinka","Viršija 3 proc.")),"-"))</f>
        <v>Taip</v>
      </c>
      <c r="L35" s="1417">
        <f>'C.1'!$D$70</f>
        <v>0</v>
      </c>
      <c r="M35" s="1418" t="str">
        <f>'C.1'!$D$71</f>
        <v>Nėra reikšmės</v>
      </c>
      <c r="N35" s="1418" t="str">
        <f>'C.1'!$D$72</f>
        <v>Nėra reikšmės</v>
      </c>
    </row>
    <row r="36" spans="2:14" ht="12.75" hidden="1">
      <c r="B36" s="151" t="s">
        <v>23</v>
      </c>
      <c r="C36" s="1104" t="str">
        <f>IF(LEN('C.2'!$C$3)=0,"",'C.2'!$C$3)</f>
        <v>Alternatyva ""</v>
      </c>
      <c r="D36" s="1413" t="e">
        <f>IF($D$13="EGDV",'C.2'!$D$80,'C.2'!$D$117)</f>
        <v>#VALUE!</v>
      </c>
      <c r="E36" s="1108" t="str">
        <f>IF($E$13="EVGN",'C.2'!$D$81,'C.2'!$D$108)</f>
        <v>Nėra reikšmės</v>
      </c>
      <c r="F36" s="1135" t="str">
        <f>IF($E$13="EVGN",'C.2'!$D$82,'C.2'!$D$116)</f>
        <v>-</v>
      </c>
      <c r="G36" s="1109">
        <f>IF($G$13="FGDV(I)",'C.2'!$D$65,'C.2'!$E$116)</f>
        <v>0</v>
      </c>
      <c r="H36" s="1109" t="str">
        <f>IF($H$13="FVGN(I)",IFERROR(ROUND('C.2'!$D$66*100,2)&amp;"%","Nėra reikšmės"),'C.2'!$D$102)</f>
        <v>Nėra reikšmės</v>
      </c>
      <c r="I36" s="1149" t="str">
        <f>IF($I$13="FMVGN(I)",IFERROR(ROUND('C.2'!$D$110*100,2)&amp;"%","Nėra reikšmės"),'C.2'!$E$102)</f>
        <v>Nėra reikšmės</v>
      </c>
      <c r="J36" s="1150" t="str">
        <f>IF($J$13="FNIS",'C.2'!$D$68,IF(Data0!$F$8="Veiksmingumas",ROUND(G36/MAX('3'!$G$35:$G$42)-1,4),ROUND(I36/MAX('3'!$I$35:$I$42),4)-1))</f>
        <v>-</v>
      </c>
      <c r="K36" s="1132" t="str">
        <f>IF($K$13="Finansinis gyvybingumas (realiąja išraiška)",'C.2'!$D$69,IF(D36&lt;&gt;"-",IF(J36=0,"max. riba",IF(J36&gt;=-0.03,"Atitinka","Viršija 3 proc.")),"-"))</f>
        <v>Taip</v>
      </c>
      <c r="L36" s="1417">
        <f>'C.2'!$D$70</f>
        <v>0</v>
      </c>
      <c r="M36" s="1418" t="str">
        <f>'C.2'!$D$71</f>
        <v>Nėra reikšmės</v>
      </c>
      <c r="N36" s="1418" t="str">
        <f>'C.2'!$D$72</f>
        <v>Nėra reikšmės</v>
      </c>
    </row>
    <row r="37" spans="2:14" ht="12.75" hidden="1">
      <c r="B37" s="151" t="s">
        <v>24</v>
      </c>
      <c r="C37" s="1104" t="str">
        <f>IF(LEN('C.3'!$C$3)=0,"",'C.3'!$C$3)</f>
        <v>Alternatyva ""</v>
      </c>
      <c r="D37" s="1413" t="e">
        <f>IF($D$13="EGDV",'C.3'!$D$80,'C.3'!$D$117)</f>
        <v>#VALUE!</v>
      </c>
      <c r="E37" s="1108" t="str">
        <f>IF($E$13="EVGN",'C.3'!$D$81,'C.3'!$D$108)</f>
        <v>Nėra reikšmės</v>
      </c>
      <c r="F37" s="1135" t="str">
        <f>IF($E$13="EVGN",'C.3'!$D$82,'C.3'!$D$116)</f>
        <v>-</v>
      </c>
      <c r="G37" s="1109">
        <f>IF($G$13="FGDV(I)",'C.3'!$D$65,'C.3'!$E$116)</f>
        <v>0</v>
      </c>
      <c r="H37" s="1109" t="str">
        <f>IF($H$13="FVGN(I)",IFERROR(ROUND('C.3'!$D$66*100,2)&amp;"%","Nėra reikšmės"),'C.3'!$D$102)</f>
        <v>Nėra reikšmės</v>
      </c>
      <c r="I37" s="1149" t="str">
        <f>IF($I$13="FMVGN(I)",IFERROR(ROUND('C.3'!$D$110*100,2)&amp;"%","Nėra reikšmės"),'C.3'!$E$102)</f>
        <v>Nėra reikšmės</v>
      </c>
      <c r="J37" s="1150" t="str">
        <f>IF($J$13="FNIS",'C.3'!$D$68,IF(Data0!$F$8="Veiksmingumas",ROUND(G37/MAX('3'!$G$35:$G$42)-1,4),ROUND(I37/MAX('3'!$I$35:$I$42),4)-1))</f>
        <v>-</v>
      </c>
      <c r="K37" s="1132" t="str">
        <f>IF($K$13="Finansinis gyvybingumas (realiąja išraiška)",'C.3'!$D$69,IF(D37&lt;&gt;"-",IF(J37=0,"max. riba",IF(J37&gt;=-0.03,"Atitinka","Viršija 3 proc.")),"-"))</f>
        <v>Taip</v>
      </c>
      <c r="L37" s="1417">
        <f>'C.3'!$D$70</f>
        <v>0</v>
      </c>
      <c r="M37" s="1418" t="str">
        <f>'C.3'!$D$71</f>
        <v>Nėra reikšmės</v>
      </c>
      <c r="N37" s="1418" t="str">
        <f>'C.3'!$D$72</f>
        <v>Nėra reikšmės</v>
      </c>
    </row>
    <row r="38" spans="2:14" ht="12.75" hidden="1">
      <c r="B38" s="151" t="s">
        <v>419</v>
      </c>
      <c r="C38" s="1104" t="str">
        <f>IF(LEN('C.4'!$C$3)=0,"",'C.4'!$C$3)</f>
        <v>Alternatyva ""</v>
      </c>
      <c r="D38" s="1413" t="e">
        <f>IF($D$13="EGDV",'C.4'!$D$80,'C.4'!$D$117)</f>
        <v>#VALUE!</v>
      </c>
      <c r="E38" s="1108" t="str">
        <f>IF($E$13="EVGN",'C.4'!$D$81,'C.4'!$D$108)</f>
        <v>Nėra reikšmės</v>
      </c>
      <c r="F38" s="1135" t="str">
        <f>IF($E$13="EVGN",'C.4'!$D$82,'C.4'!$D$116)</f>
        <v>-</v>
      </c>
      <c r="G38" s="1109">
        <f>IF($G$13="FGDV(I)",'C.4'!$D$65,'C.4'!$E$116)</f>
        <v>0</v>
      </c>
      <c r="H38" s="1109" t="str">
        <f>IF($H$13="FVGN(I)",IFERROR(ROUND('C.4'!$D$66*100,2)&amp;"%","Nėra reikšmės"),'C.4'!$D$102)</f>
        <v>Nėra reikšmės</v>
      </c>
      <c r="I38" s="1149" t="str">
        <f>IF($I$13="FMVGN(I)",IFERROR(ROUND('C.4'!$D$110*100,2)&amp;"%","Nėra reikšmės"),'C.4'!$E$102)</f>
        <v>Nėra reikšmės</v>
      </c>
      <c r="J38" s="1150" t="str">
        <f>IF($J$13="FNIS",'C.4'!$D$68,IF(Data0!$F$8="Veiksmingumas",ROUND(G38/MAX('3'!$G$35:$G$42)-1,4),ROUND(I38/MAX('3'!$I$35:$I$42),4)-1))</f>
        <v>-</v>
      </c>
      <c r="K38" s="1132" t="str">
        <f>IF($K$13="Finansinis gyvybingumas (realiąja išraiška)",'C.4'!$D$69,IF(D38&lt;&gt;"-",IF(J38=0,"max. riba",IF(J38&gt;=-0.03,"Atitinka","Viršija 3 proc.")),"-"))</f>
        <v>Taip</v>
      </c>
      <c r="L38" s="1417">
        <f>'C.4'!$D$70</f>
        <v>0</v>
      </c>
      <c r="M38" s="1418" t="str">
        <f>'C.4'!$D$71</f>
        <v>Nėra reikšmės</v>
      </c>
      <c r="N38" s="1418" t="str">
        <f>'C.4'!$D$72</f>
        <v>Nėra reikšmės</v>
      </c>
    </row>
    <row r="39" spans="2:14" ht="12.75" hidden="1">
      <c r="B39" s="151" t="s">
        <v>420</v>
      </c>
      <c r="C39" s="1104" t="str">
        <f>IF(LEN('C.5'!$C$3)=0,"",'C.5'!$C$3)</f>
        <v>Alternatyva ""</v>
      </c>
      <c r="D39" s="1413" t="e">
        <f>IF($D$13="EGDV",'C.5'!$D$80,'C.5'!$D$117)</f>
        <v>#VALUE!</v>
      </c>
      <c r="E39" s="1108" t="str">
        <f>IF($E$13="EVGN",'C.5'!$D$81,'C.5'!$D$108)</f>
        <v>Nėra reikšmės</v>
      </c>
      <c r="F39" s="1135" t="str">
        <f>IF($E$13="EVGN",'C.5'!$D$82,'C.5'!$D$116)</f>
        <v>-</v>
      </c>
      <c r="G39" s="1109">
        <f>IF($G$13="FGDV(I)",'C.5'!$D$65,'C.5'!$E$116)</f>
        <v>0</v>
      </c>
      <c r="H39" s="1109" t="str">
        <f>IF($H$13="FVGN(I)",IFERROR(ROUND('C.5'!$D$66*100,2)&amp;"%","Nėra reikšmės"),'C.5'!$D$102)</f>
        <v>Nėra reikšmės</v>
      </c>
      <c r="I39" s="1149" t="str">
        <f>IF($I$13="FMVGN(I)",IFERROR(ROUND('C.5'!$D$110*100,2)&amp;"%","Nėra reikšmės"),'C.5'!$E$102)</f>
        <v>Nėra reikšmės</v>
      </c>
      <c r="J39" s="1150" t="str">
        <f>IF($J$13="FNIS",'C.5'!$D$68,IF(Data0!$F$8="Veiksmingumas",ROUND(G39/MAX('3'!$G$35:$G$42)-1,4),ROUND(I39/MAX('3'!$I$35:$I$42),4)-1))</f>
        <v>-</v>
      </c>
      <c r="K39" s="1132" t="str">
        <f>IF($K$13="Finansinis gyvybingumas (realiąja išraiška)",'C.5'!$D$69,IF(D39&lt;&gt;"-",IF(J39=0,"max. riba",IF(J39&gt;=-0.03,"Atitinka","Viršija 3 proc.")),"-"))</f>
        <v>Taip</v>
      </c>
      <c r="L39" s="1417">
        <f>'C.5'!$D$70</f>
        <v>0</v>
      </c>
      <c r="M39" s="1418" t="str">
        <f>'C.5'!$D$71</f>
        <v>Nėra reikšmės</v>
      </c>
      <c r="N39" s="1418" t="str">
        <f>'C.5'!$D$72</f>
        <v>Nėra reikšmės</v>
      </c>
    </row>
    <row r="40" spans="2:14" ht="12.75" hidden="1">
      <c r="B40" s="151" t="s">
        <v>421</v>
      </c>
      <c r="C40" s="1104" t="str">
        <f>IF(LEN('C.6'!$C$3)=0,"",'C.6'!$C$3)</f>
        <v>Alternatyva ""</v>
      </c>
      <c r="D40" s="1413" t="e">
        <f>IF($D$13="EGDV",'C.6'!$D$80,'C.6'!$D$117)</f>
        <v>#VALUE!</v>
      </c>
      <c r="E40" s="1108" t="str">
        <f>IF($E$13="EVGN",'C.6'!$D$81,'C.6'!$D$108)</f>
        <v>Nėra reikšmės</v>
      </c>
      <c r="F40" s="1135" t="str">
        <f>IF($E$13="EVGN",'C.6'!$D$82,'C.6'!$D$116)</f>
        <v>-</v>
      </c>
      <c r="G40" s="1109">
        <f>IF($G$13="FGDV(I)",'C.6'!$D$65,'C.6'!$E$116)</f>
        <v>0</v>
      </c>
      <c r="H40" s="1109" t="str">
        <f>IF($H$13="FVGN(I)",IFERROR(ROUND('C.6'!$D$66*100,2)&amp;"%","Nėra reikšmės"),'C.6'!$D$102)</f>
        <v>Nėra reikšmės</v>
      </c>
      <c r="I40" s="1149" t="str">
        <f>IF($I$13="FMVGN(I)",IFERROR(ROUND('C.6'!$D$110*100,2)&amp;"%","Nėra reikšmės"),'C.6'!$E$102)</f>
        <v>Nėra reikšmės</v>
      </c>
      <c r="J40" s="1150" t="str">
        <f>IF($J$13="FNIS",'C.6'!$D$68,IF(Data0!$F$8="Veiksmingumas",ROUND(G40/MAX('3'!$G$35:$G$42)-1,4),ROUND(I40/MAX('3'!$I$35:$I$42),4)-1))</f>
        <v>-</v>
      </c>
      <c r="K40" s="1132" t="str">
        <f>IF($K$13="Finansinis gyvybingumas (realiąja išraiška)",'C.6'!$D$69,IF(D40&lt;&gt;"-",IF(J40=0,"max. riba",IF(J40&gt;=-0.03,"Atitinka","Viršija 3 proc.")),"-"))</f>
        <v>Taip</v>
      </c>
      <c r="L40" s="1417">
        <f>'C.6'!$D$70</f>
        <v>0</v>
      </c>
      <c r="M40" s="1418" t="str">
        <f>'C.6'!$D$71</f>
        <v>Nėra reikšmės</v>
      </c>
      <c r="N40" s="1418" t="str">
        <f>'C.6'!$D$72</f>
        <v>Nėra reikšmės</v>
      </c>
    </row>
    <row r="41" spans="2:14" ht="12.75" hidden="1">
      <c r="B41" s="151" t="s">
        <v>1579</v>
      </c>
      <c r="C41" s="1104" t="str">
        <f>IF(LEN('C.7'!$C$3)=0,"",'C.7'!$C$3)</f>
        <v>Alternatyva ""</v>
      </c>
      <c r="D41" s="1413" t="e">
        <f>IF($D$13="EGDV",'C.7'!$D$80,'C.7'!$D$117)</f>
        <v>#VALUE!</v>
      </c>
      <c r="E41" s="1108" t="str">
        <f>IF($E$13="EVGN",'C.7'!$D$81,'C.7'!$D$108)</f>
        <v>Nėra reikšmės</v>
      </c>
      <c r="F41" s="1135" t="str">
        <f>IF($E$13="EVGN",'C.7'!$D$82,'C.7'!$D$116)</f>
        <v>-</v>
      </c>
      <c r="G41" s="1109">
        <f>IF($G$13="FGDV(I)",'C.7'!$D$65,'C.7'!$E$116)</f>
        <v>0</v>
      </c>
      <c r="H41" s="1109" t="str">
        <f>IF($H$13="FVGN(I)",IFERROR(ROUND('C.7'!$D$66*100,2)&amp;"%","Nėra reikšmės"),'C.7'!$D$102)</f>
        <v>Nėra reikšmės</v>
      </c>
      <c r="I41" s="1149" t="str">
        <f>IF($I$13="FMVGN(I)",IFERROR(ROUND('C.7'!$D$110*100,2)&amp;"%","Nėra reikšmės"),'C.7'!$E$102)</f>
        <v>Nėra reikšmės</v>
      </c>
      <c r="J41" s="1150" t="str">
        <f>IF($J$13="FNIS",'C.7'!$D$68,IF(Data0!$F$8="Veiksmingumas",ROUND(G41/MAX('3'!$G$35:$G$42)-1,4),ROUND(I41/MAX('3'!$I$35:$I$42),4)-1))</f>
        <v>-</v>
      </c>
      <c r="K41" s="1132" t="str">
        <f>IF($K$13="Finansinis gyvybingumas (realiąja išraiška)",'C.7'!$D$69,IF(D41&lt;&gt;"-",IF(J41=0,"max. riba",IF(J41&gt;=-0.03,"Atitinka","Viršija 3 proc.")),"-"))</f>
        <v>Taip</v>
      </c>
      <c r="L41" s="1417">
        <f>'C.7'!$D$70</f>
        <v>0</v>
      </c>
      <c r="M41" s="1418" t="str">
        <f>'C.7'!$D$71</f>
        <v>Nėra reikšmės</v>
      </c>
      <c r="N41" s="1418" t="str">
        <f>'C.7'!$D$72</f>
        <v>Nėra reikšmės</v>
      </c>
    </row>
    <row r="42" spans="2:14" ht="12.75" hidden="1">
      <c r="B42" s="151" t="s">
        <v>1580</v>
      </c>
      <c r="C42" s="1104" t="str">
        <f>IF(LEN('C.8'!$C$3)=0,"",'C.8'!$C$3)</f>
        <v>Alternatyva ""</v>
      </c>
      <c r="D42" s="1413" t="e">
        <f>IF($D$13="EGDV",'C.8'!$D$80,'C.8'!$D$117)</f>
        <v>#VALUE!</v>
      </c>
      <c r="E42" s="1108" t="str">
        <f>IF($E$13="EVGN",'C.8'!$D$81,'C.8'!$D$108)</f>
        <v>Nėra reikšmės</v>
      </c>
      <c r="F42" s="1135" t="str">
        <f>IF($E$13="EVGN",'C.8'!$D$82,'C.8'!$D$116)</f>
        <v>-</v>
      </c>
      <c r="G42" s="1109">
        <f>IF($G$13="FGDV(I)",'C.8'!$D$65,'C.8'!$E$116)</f>
        <v>0</v>
      </c>
      <c r="H42" s="1109" t="str">
        <f>IF($H$13="FVGN(I)",IFERROR(ROUND('C.8'!$D$66*100,2)&amp;"%","Nėra reikšmės"),'C.8'!$D$102)</f>
        <v>Nėra reikšmės</v>
      </c>
      <c r="I42" s="1149" t="str">
        <f>IF($I$13="FMVGN(I)",IFERROR(ROUND('C.8'!$D$110*100,2)&amp;"%","Nėra reikšmės"),'C.8'!$E$102)</f>
        <v>Nėra reikšmės</v>
      </c>
      <c r="J42" s="1150" t="str">
        <f>IF($J$13="FNIS",'C.8'!$D$68,IF(Data0!$F$8="Veiksmingumas",ROUND(G42/MAX('3'!$G$35:$G$42)-1,4),ROUND(I42/MAX('3'!$I$35:$I$42),4)-1))</f>
        <v>-</v>
      </c>
      <c r="K42" s="1132" t="str">
        <f>IF($K$13="Finansinis gyvybingumas (realiąja išraiška)",'C.8'!$D$69,IF(D42&lt;&gt;"-",IF(J42=0,"max. riba",IF(J42&gt;=-0.03,"Atitinka","Viršija 3 proc.")),"-"))</f>
        <v>Taip</v>
      </c>
      <c r="L42" s="1417">
        <f>'C.8'!$D$70</f>
        <v>0</v>
      </c>
      <c r="M42" s="1418" t="str">
        <f>'C.8'!$D$71</f>
        <v>Nėra reikšmės</v>
      </c>
      <c r="N42" s="1418" t="str">
        <f>'C.8'!$D$72</f>
        <v>Nėra reikšmės</v>
      </c>
    </row>
    <row r="43" spans="2:14" ht="12.75" hidden="1">
      <c r="D43" s="69"/>
      <c r="E43" s="1105"/>
      <c r="F43" s="1136"/>
      <c r="G43" s="1106"/>
      <c r="H43" s="1106"/>
      <c r="I43" s="1106"/>
      <c r="J43" s="1105"/>
      <c r="K43" s="1132"/>
      <c r="L43" s="1106"/>
      <c r="M43" s="1105"/>
      <c r="N43" s="1105"/>
    </row>
    <row r="44" spans="2:14" ht="25.5" hidden="1">
      <c r="B44" s="331"/>
      <c r="C44" s="1103" t="str">
        <f>'1'!O38&amp;"
"&amp;'1'!O39</f>
        <v xml:space="preserve">papildomas investavimo objektas (D)
</v>
      </c>
      <c r="D44" s="1114"/>
      <c r="E44" s="1110"/>
      <c r="F44" s="1137"/>
      <c r="G44" s="1107"/>
      <c r="H44" s="1107"/>
      <c r="I44" s="1107"/>
      <c r="J44" s="1131"/>
      <c r="K44" s="1110"/>
      <c r="L44" s="1416"/>
      <c r="M44" s="1419"/>
      <c r="N44" s="1419"/>
    </row>
    <row r="45" spans="2:14" ht="12.75" hidden="1">
      <c r="B45" s="151" t="s">
        <v>261</v>
      </c>
      <c r="C45" s="1104" t="str">
        <f>IF(LEN(D.1!$C$3)=0,"",D.1!$C$3)</f>
        <v>Alternatyva ""</v>
      </c>
      <c r="D45" s="1412" t="e">
        <f>IF($D$13="EGDV",D.1!$D$80,D.1!$D$117)</f>
        <v>#VALUE!</v>
      </c>
      <c r="E45" s="1108" t="str">
        <f>IF($E$13="EVGN",D.1!$D$81,D.1!$D$108)</f>
        <v>Nėra reikšmės</v>
      </c>
      <c r="F45" s="1135" t="str">
        <f>IF($E$13="EVGN",D.1!$D$82,D.1!$D$116)</f>
        <v>-</v>
      </c>
      <c r="G45" s="1109">
        <f>IF($G$13="FGDV(I)",D.1!$D$65,D.1!$E$116)</f>
        <v>0</v>
      </c>
      <c r="H45" s="1109" t="str">
        <f>IF($H$13="FVGN(I)",IFERROR(ROUND(D.1!$D$66*100,2)&amp;"%","Nėra reikšmės"),D.1!$D$102)</f>
        <v>Nėra reikšmės</v>
      </c>
      <c r="I45" s="1149" t="str">
        <f>IF($I$13="FMVGN(I)",IFERROR(ROUND(D.1!$D$110*100,2)&amp;"%","Nėra reikšmės"),D.1!$E$102)</f>
        <v>Nėra reikšmės</v>
      </c>
      <c r="J45" s="1150" t="str">
        <f>IF($J$13="FNIS",D.1!$D$68,IF(Data0!$F$8="Veiksmingumas",ROUND(G45/MAX('3'!$G$45:$G$52)-1,4),ROUND(I45/MAX('3'!$I$45:$I$52),4)-1))</f>
        <v>-</v>
      </c>
      <c r="K45" s="1132" t="str">
        <f>IF($K$13="Finansinis gyvybingumas (realiąja išraiška)",D.1!$D$69,IF(D45&lt;&gt;"-",IF(J45=0,"max. riba",IF(J45&gt;=-0.03,"Atitinka","Viršija 3 proc.")),"-"))</f>
        <v>Taip</v>
      </c>
      <c r="L45" s="1417">
        <f>D.1!$D$70</f>
        <v>0</v>
      </c>
      <c r="M45" s="1418" t="str">
        <f>D.1!$D$71</f>
        <v>Nėra reikšmės</v>
      </c>
      <c r="N45" s="1418" t="str">
        <f>D.1!$D$72</f>
        <v>Nėra reikšmės</v>
      </c>
    </row>
    <row r="46" spans="2:14" ht="12.75" hidden="1">
      <c r="B46" s="151" t="s">
        <v>269</v>
      </c>
      <c r="C46" s="1104" t="str">
        <f>IF(LEN(D.2!$C$3)=0,"",D.2!$C$3)</f>
        <v>Alternatyva ""</v>
      </c>
      <c r="D46" s="1412" t="e">
        <f>IF($D$13="EGDV",D.2!$D$80,D.2!$D$117)</f>
        <v>#VALUE!</v>
      </c>
      <c r="E46" s="1108" t="str">
        <f>IF($E$13="EVGN",D.2!$D$81,D.2!$D$108)</f>
        <v>Nėra reikšmės</v>
      </c>
      <c r="F46" s="1135" t="str">
        <f>IF($E$13="EVGN",D.2!$D$82,D.2!$D$116)</f>
        <v>-</v>
      </c>
      <c r="G46" s="1109">
        <f>IF($G$13="FGDV(I)",D.2!$D$65,D.2!$E$116)</f>
        <v>0</v>
      </c>
      <c r="H46" s="1109" t="str">
        <f>IF($H$13="FVGN(I)",IFERROR(ROUND(D.2!$D$66*100,2)&amp;"%","Nėra reikšmės"),D.2!$D$102)</f>
        <v>Nėra reikšmės</v>
      </c>
      <c r="I46" s="1149" t="str">
        <f>IF($I$13="FMVGN(I)",IFERROR(ROUND(D.2!$D$110*100,2)&amp;"%","Nėra reikšmės"),D.2!$E$102)</f>
        <v>Nėra reikšmės</v>
      </c>
      <c r="J46" s="1150" t="str">
        <f>IF($J$13="FNIS",D.2!$D$68,IF(Data0!$F$8="Veiksmingumas",ROUND(G46/MAX('3'!$G$45:$G$52)-1,4),ROUND(I46/MAX('3'!$I$45:$I$52),4)-1))</f>
        <v>-</v>
      </c>
      <c r="K46" s="1132" t="str">
        <f>IF($K$13="Finansinis gyvybingumas (realiąja išraiška)",D.2!$D$69,IF(D46&lt;&gt;"-",IF(J46=0,"max. riba",IF(J46&gt;=-0.03,"Atitinka","Viršija 3 proc.")),"-"))</f>
        <v>Taip</v>
      </c>
      <c r="L46" s="1417">
        <f>D.2!$D$70</f>
        <v>0</v>
      </c>
      <c r="M46" s="1418" t="str">
        <f>D.2!$D$71</f>
        <v>Nėra reikšmės</v>
      </c>
      <c r="N46" s="1418" t="str">
        <f>D.2!$D$72</f>
        <v>Nėra reikšmės</v>
      </c>
    </row>
    <row r="47" spans="2:14" ht="12.75" hidden="1">
      <c r="B47" s="151" t="s">
        <v>422</v>
      </c>
      <c r="C47" s="1104" t="str">
        <f>IF(LEN(D.3!$C$3)=0,"",D.3!$C$3)</f>
        <v>Alternatyva ""</v>
      </c>
      <c r="D47" s="1412" t="e">
        <f>IF($D$13="EGDV",D.3!$D$80,D.3!$D$117)</f>
        <v>#VALUE!</v>
      </c>
      <c r="E47" s="1108" t="str">
        <f>IF($E$13="EVGN",D.3!$D$81,D.3!$D$108)</f>
        <v>Nėra reikšmės</v>
      </c>
      <c r="F47" s="1135" t="str">
        <f>IF($E$13="EVGN",D.3!$D$82,D.3!$D$116)</f>
        <v>-</v>
      </c>
      <c r="G47" s="1109">
        <f>IF($G$13="FGDV(I)",D.3!$D$65,D.3!$E$116)</f>
        <v>0</v>
      </c>
      <c r="H47" s="1109" t="str">
        <f>IF($H$13="FVGN(I)",IFERROR(ROUND(D.3!$D$66*100,2)&amp;"%","Nėra reikšmės"),D.3!$D$102)</f>
        <v>Nėra reikšmės</v>
      </c>
      <c r="I47" s="1149" t="str">
        <f>IF($I$13="FMVGN(I)",IFERROR(ROUND(D.3!$D$110*100,2)&amp;"%","Nėra reikšmės"),D.3!$E$102)</f>
        <v>Nėra reikšmės</v>
      </c>
      <c r="J47" s="1150" t="str">
        <f>IF($J$13="FNIS",D.3!$D$68,IF(Data0!$F$8="Veiksmingumas",ROUND(G47/MAX('3'!$G$45:$G$52)-1,4),ROUND(I47/MAX('3'!$I$45:$I$52),4)-1))</f>
        <v>-</v>
      </c>
      <c r="K47" s="1132" t="str">
        <f>IF($K$13="Finansinis gyvybingumas (realiąja išraiška)",D.3!$D$69,IF(D47&lt;&gt;"-",IF(J47=0,"max. riba",IF(J47&gt;=-0.03,"Atitinka","Viršija 3 proc.")),"-"))</f>
        <v>Taip</v>
      </c>
      <c r="L47" s="1417">
        <f>D.3!$D$70</f>
        <v>0</v>
      </c>
      <c r="M47" s="1418" t="str">
        <f>D.3!$D$71</f>
        <v>Nėra reikšmės</v>
      </c>
      <c r="N47" s="1418" t="str">
        <f>D.3!$D$72</f>
        <v>Nėra reikšmės</v>
      </c>
    </row>
    <row r="48" spans="2:14" ht="12.75" hidden="1">
      <c r="B48" s="151" t="s">
        <v>423</v>
      </c>
      <c r="C48" s="1104" t="str">
        <f>IF(LEN(D.4!$C$3)=0,"",D.4!$C$3)</f>
        <v>Alternatyva ""</v>
      </c>
      <c r="D48" s="1412" t="e">
        <f>IF($D$13="EGDV",D.4!$D$80,D.4!$D$117)</f>
        <v>#VALUE!</v>
      </c>
      <c r="E48" s="1108" t="str">
        <f>IF($E$13="EVGN",D.4!$D$81,D.4!$D$108)</f>
        <v>Nėra reikšmės</v>
      </c>
      <c r="F48" s="1135" t="str">
        <f>IF($E$13="EVGN",D.4!$D$82,D.4!$D$116)</f>
        <v>-</v>
      </c>
      <c r="G48" s="1109">
        <f>IF($G$13="FGDV(I)",D.4!$D$65,D.4!$E$116)</f>
        <v>0</v>
      </c>
      <c r="H48" s="1109" t="str">
        <f>IF($H$13="FVGN(I)",IFERROR(ROUND(D.4!$D$66*100,2)&amp;"%","Nėra reikšmės"),D.4!$D$102)</f>
        <v>Nėra reikšmės</v>
      </c>
      <c r="I48" s="1149" t="str">
        <f>IF($I$13="FMVGN(I)",IFERROR(ROUND(D.4!$D$110*100,2)&amp;"%","Nėra reikšmės"),D.4!$E$102)</f>
        <v>Nėra reikšmės</v>
      </c>
      <c r="J48" s="1150" t="str">
        <f>IF($J$13="FNIS",D.4!$D$68,IF(Data0!$F$8="Veiksmingumas",ROUND(G48/MAX('3'!$G$45:$G$52)-1,4),ROUND(I48/MAX('3'!$I$45:$I$52),4)-1))</f>
        <v>-</v>
      </c>
      <c r="K48" s="1132" t="str">
        <f>IF($K$13="Finansinis gyvybingumas (realiąja išraiška)",D.4!$D$69,IF(D48&lt;&gt;"-",IF(J48=0,"max. riba",IF(J48&gt;=-0.03,"Atitinka","Viršija 3 proc.")),"-"))</f>
        <v>Taip</v>
      </c>
      <c r="L48" s="1417">
        <f>D.4!$D$70</f>
        <v>0</v>
      </c>
      <c r="M48" s="1418" t="str">
        <f>D.4!$D$71</f>
        <v>Nėra reikšmės</v>
      </c>
      <c r="N48" s="1418" t="str">
        <f>D.4!$D$72</f>
        <v>Nėra reikšmės</v>
      </c>
    </row>
    <row r="49" spans="2:14" ht="12.75" hidden="1">
      <c r="B49" s="151" t="s">
        <v>424</v>
      </c>
      <c r="C49" s="1104" t="str">
        <f>IF(LEN(D.5!$C$3)=0,"",D.5!$C$3)</f>
        <v>Alternatyva ""</v>
      </c>
      <c r="D49" s="1412" t="e">
        <f>IF($D$13="EGDV",D.5!$D$80,D.5!$D$117)</f>
        <v>#VALUE!</v>
      </c>
      <c r="E49" s="1108" t="str">
        <f>IF($E$13="EVGN",D.5!$D$81,D.5!$D$108)</f>
        <v>Nėra reikšmės</v>
      </c>
      <c r="F49" s="1135" t="str">
        <f>IF($E$13="EVGN",D.5!$D$82,D.5!$D$116)</f>
        <v>-</v>
      </c>
      <c r="G49" s="1109">
        <f>IF($G$13="FGDV(I)",D.5!$D$65,D.5!$E$116)</f>
        <v>0</v>
      </c>
      <c r="H49" s="1109" t="str">
        <f>IF($H$13="FVGN(I)",IFERROR(ROUND(D.5!$D$66*100,2)&amp;"%","Nėra reikšmės"),D.5!$D$102)</f>
        <v>Nėra reikšmės</v>
      </c>
      <c r="I49" s="1149" t="str">
        <f>IF($I$13="FMVGN(I)",IFERROR(ROUND(D.5!$D$110*100,2)&amp;"%","Nėra reikšmės"),D.5!$E$102)</f>
        <v>Nėra reikšmės</v>
      </c>
      <c r="J49" s="1150" t="str">
        <f>IF($J$13="FNIS",D.5!$D$68,IF(Data0!$F$8="Veiksmingumas",ROUND(G49/MAX('3'!$G$45:$G$52)-1,4),ROUND(I49/MAX('3'!$I$45:$I$52),4)-1))</f>
        <v>-</v>
      </c>
      <c r="K49" s="1132" t="str">
        <f>IF($K$13="Finansinis gyvybingumas (realiąja išraiška)",D.5!$D$69,IF(D49&lt;&gt;"-",IF(J49=0,"max. riba",IF(J49&gt;=-0.03,"Atitinka","Viršija 3 proc.")),"-"))</f>
        <v>Taip</v>
      </c>
      <c r="L49" s="1417">
        <f>D.5!$D$70</f>
        <v>0</v>
      </c>
      <c r="M49" s="1418" t="str">
        <f>D.5!$D$71</f>
        <v>Nėra reikšmės</v>
      </c>
      <c r="N49" s="1418" t="str">
        <f>D.5!$D$72</f>
        <v>Nėra reikšmės</v>
      </c>
    </row>
    <row r="50" spans="2:14" ht="12.75" hidden="1">
      <c r="B50" s="151" t="s">
        <v>425</v>
      </c>
      <c r="C50" s="1104" t="str">
        <f>IF(LEN(D.6!$C$3)=0,"",D.6!$C$3)</f>
        <v>Alternatyva ""</v>
      </c>
      <c r="D50" s="1412" t="e">
        <f>IF($D$13="EGDV",D.6!$D$80,D.6!$D$117)</f>
        <v>#VALUE!</v>
      </c>
      <c r="E50" s="1108" t="str">
        <f>IF($E$13="EVGN",D.6!$D$81,D.6!$D$108)</f>
        <v>Nėra reikšmės</v>
      </c>
      <c r="F50" s="1135" t="str">
        <f>IF($E$13="EVGN",D.6!$D$82,D.6!$D$116)</f>
        <v>-</v>
      </c>
      <c r="G50" s="1109">
        <f>IF($G$13="FGDV(I)",D.6!$D$65,D.6!$E$116)</f>
        <v>0</v>
      </c>
      <c r="H50" s="1109" t="str">
        <f>IF($H$13="FVGN(I)",IFERROR(ROUND(D.6!$D$66*100,2)&amp;"%","Nėra reikšmės"),D.6!$D$102)</f>
        <v>Nėra reikšmės</v>
      </c>
      <c r="I50" s="1149" t="str">
        <f>IF($I$13="FMVGN(I)",IFERROR(ROUND(D.6!$D$110*100,2)&amp;"%","Nėra reikšmės"),D.6!$E$102)</f>
        <v>Nėra reikšmės</v>
      </c>
      <c r="J50" s="1150" t="str">
        <f>IF($J$13="FNIS",D.6!$D$68,IF(Data0!$F$8="Veiksmingumas",ROUND(G50/MAX('3'!$G$45:$G$52)-1,4),ROUND(I50/MAX('3'!$I$45:$I$52),4)-1))</f>
        <v>-</v>
      </c>
      <c r="K50" s="1132" t="str">
        <f>IF($K$13="Finansinis gyvybingumas (realiąja išraiška)",D.6!$D$69,IF(D50&lt;&gt;"-",IF(J50=0,"max. riba",IF(J50&gt;=-0.03,"Atitinka","Viršija 3 proc.")),"-"))</f>
        <v>Taip</v>
      </c>
      <c r="L50" s="1417">
        <f>D.6!$D$70</f>
        <v>0</v>
      </c>
      <c r="M50" s="1418" t="str">
        <f>D.6!$D$71</f>
        <v>Nėra reikšmės</v>
      </c>
      <c r="N50" s="1418" t="str">
        <f>D.6!$D$72</f>
        <v>Nėra reikšmės</v>
      </c>
    </row>
    <row r="51" spans="2:14" ht="12.75" hidden="1">
      <c r="B51" s="151" t="s">
        <v>1581</v>
      </c>
      <c r="C51" s="1104" t="str">
        <f>IF(LEN(D.7!$C$3)=0,"",D.7!$C$3)</f>
        <v>Alternatyva ""</v>
      </c>
      <c r="D51" s="1412" t="e">
        <f>IF($D$13="EGDV",D.7!$D$80,D.7!$D$117)</f>
        <v>#VALUE!</v>
      </c>
      <c r="E51" s="1108" t="str">
        <f>IF($E$13="EVGN",D.7!$D$81,D.7!$D$108)</f>
        <v>Nėra reikšmės</v>
      </c>
      <c r="F51" s="1135" t="str">
        <f>IF($E$13="EVGN",D.7!$D$82,D.7!$D$116)</f>
        <v>-</v>
      </c>
      <c r="G51" s="1109">
        <f>IF($G$13="FGDV(I)",D.7!$D$65,D.7!$E$116)</f>
        <v>0</v>
      </c>
      <c r="H51" s="1109" t="str">
        <f>IF($H$13="FVGN(I)",IFERROR(ROUND(D.7!$D$66*100,2)&amp;"%","Nėra reikšmės"),D.7!$D$102)</f>
        <v>Nėra reikšmės</v>
      </c>
      <c r="I51" s="1149" t="str">
        <f>IF($I$13="FMVGN(I)",IFERROR(ROUND(D.7!$D$110*100,2)&amp;"%","Nėra reikšmės"),D.7!$E$102)</f>
        <v>Nėra reikšmės</v>
      </c>
      <c r="J51" s="1150" t="str">
        <f>IF($J$13="FNIS",D.7!$D$68,IF(Data0!$F$8="Veiksmingumas",ROUND(G51/MAX('3'!$G$45:$G$52)-1,4),ROUND(I51/MAX('3'!$I$45:$I$52),4)-1))</f>
        <v>-</v>
      </c>
      <c r="K51" s="1132" t="str">
        <f>IF($K$13="Finansinis gyvybingumas (realiąja išraiška)",D.7!$D$69,IF(D51&lt;&gt;"-",IF(J51=0,"max. riba",IF(J51&gt;=-0.03,"Atitinka","Viršija 3 proc.")),"-"))</f>
        <v>Taip</v>
      </c>
      <c r="L51" s="1417">
        <f>D.7!$D$70</f>
        <v>0</v>
      </c>
      <c r="M51" s="1418" t="str">
        <f>D.7!$D$71</f>
        <v>Nėra reikšmės</v>
      </c>
      <c r="N51" s="1418" t="str">
        <f>D.7!$D$72</f>
        <v>Nėra reikšmės</v>
      </c>
    </row>
    <row r="52" spans="2:14" ht="12.75" hidden="1">
      <c r="B52" s="151" t="s">
        <v>1582</v>
      </c>
      <c r="C52" s="1104" t="str">
        <f>IF(LEN(D.8!$C$3)=0,"",D.8!$C$3)</f>
        <v>Alternatyva ""</v>
      </c>
      <c r="D52" s="1412" t="e">
        <f>IF($D$13="EGDV",D.8!$D$80,D.8!$D$117)</f>
        <v>#VALUE!</v>
      </c>
      <c r="E52" s="1108" t="str">
        <f>IF($E$13="EVGN",D.8!$D$81,D.8!$D$108)</f>
        <v>Nėra reikšmės</v>
      </c>
      <c r="F52" s="1135" t="str">
        <f>IF($E$13="EVGN",D.8!$D$82,D.8!$D$116)</f>
        <v>-</v>
      </c>
      <c r="G52" s="1109">
        <f>IF($G$13="FGDV(I)",D.8!$D$65,D.8!$E$116)</f>
        <v>0</v>
      </c>
      <c r="H52" s="1109" t="str">
        <f>IF($H$13="FVGN(I)",IFERROR(ROUND(D.8!$D$66*100,2)&amp;"%","Nėra reikšmės"),D.8!$D$102)</f>
        <v>Nėra reikšmės</v>
      </c>
      <c r="I52" s="1149" t="str">
        <f>IF($I$13="FMVGN(I)",IFERROR(ROUND(D.8!$D$110*100,2)&amp;"%","Nėra reikšmės"),D.8!$E$102)</f>
        <v>Nėra reikšmės</v>
      </c>
      <c r="J52" s="1150" t="str">
        <f>IF($J$13="FNIS",D.8!$D$68,IF(Data0!$F$8="Veiksmingumas",ROUND(G52/MAX('3'!$G$45:$G$52)-1,4),ROUND(I52/MAX('3'!$I$45:$I$52),4)-1))</f>
        <v>-</v>
      </c>
      <c r="K52" s="1132" t="str">
        <f>IF($K$13="Finansinis gyvybingumas (realiąja išraiška)",D.8!$D$69,IF(D52&lt;&gt;"-",IF(J52=0,"max. riba",IF(J52&gt;=-0.03,"Atitinka","Viršija 3 proc.")),"-"))</f>
        <v>Taip</v>
      </c>
      <c r="L52" s="1417">
        <f>D.8!$D$70</f>
        <v>0</v>
      </c>
      <c r="M52" s="1418" t="str">
        <f>D.8!$D$71</f>
        <v>Nėra reikšmės</v>
      </c>
      <c r="N52" s="1418" t="str">
        <f>D.8!$D$72</f>
        <v>Nėra reikšmės</v>
      </c>
    </row>
    <row r="53" spans="2:14" ht="7.5" customHeight="1">
      <c r="D53" s="1119"/>
      <c r="E53" s="11"/>
      <c r="F53" s="1120"/>
      <c r="G53" s="11"/>
      <c r="H53" s="11"/>
      <c r="I53" s="11"/>
      <c r="J53" s="1129"/>
      <c r="K53" s="1122"/>
      <c r="L53" s="11"/>
      <c r="M53" s="11"/>
      <c r="N53" s="11"/>
    </row>
    <row r="54" spans="2:14">
      <c r="D54" s="1119"/>
      <c r="E54" s="11"/>
      <c r="F54" s="1120"/>
      <c r="G54" s="11"/>
      <c r="H54" s="11"/>
      <c r="I54" s="11"/>
      <c r="J54" s="1129"/>
      <c r="K54" s="1122"/>
      <c r="L54" s="11"/>
      <c r="M54" s="11"/>
      <c r="N54" s="11"/>
    </row>
    <row r="55" spans="2:14">
      <c r="D55" s="1119"/>
      <c r="E55" s="11"/>
      <c r="F55" s="11"/>
      <c r="G55" s="11"/>
      <c r="H55" s="11"/>
      <c r="I55" s="11"/>
      <c r="J55" s="1129"/>
      <c r="K55" s="1122"/>
      <c r="L55" s="11"/>
      <c r="M55" s="11"/>
      <c r="N55" s="11"/>
    </row>
    <row r="56" spans="2:14">
      <c r="J56" s="1129"/>
      <c r="K56" s="1122"/>
    </row>
  </sheetData>
  <sheetProtection algorithmName="SHA-512" hashValue="ktuo7/R0IJz8Q6FjTGTYOV9iQgLHxuNKYtOo0Vz9E6ekOTbBTiDuz+TbPOtOBzJlPV1X1rih96KVxgR+F6Au0Q==" saltValue="owvx0TGa3w7o5Cm6XFdVJA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1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G211"/>
  <sheetViews>
    <sheetView showGridLines="0" showRowColHeaders="0" zoomScaleNormal="100" workbookViewId="0">
      <selection activeCell="C2" sqref="C2:E2"/>
    </sheetView>
  </sheetViews>
  <sheetFormatPr defaultColWidth="0" defaultRowHeight="14.25" zeroHeight="1"/>
  <cols>
    <col min="1" max="1" width="1.3984375" style="2" customWidth="1"/>
    <col min="2" max="2" width="8.1328125" style="3" customWidth="1"/>
    <col min="3" max="3" width="58.59765625" style="3" customWidth="1"/>
    <col min="4" max="4" width="13.1328125" style="3" customWidth="1"/>
    <col min="5" max="5" width="13.1328125" style="3" bestFit="1" customWidth="1"/>
    <col min="6" max="105" width="11.3984375" style="26" customWidth="1"/>
    <col min="106" max="106" width="1.3984375" style="2" customWidth="1"/>
    <col min="107" max="108" width="9.1328125" style="2" hidden="1" customWidth="1"/>
    <col min="109" max="109" width="25.73046875" style="2" hidden="1" customWidth="1"/>
    <col min="110" max="16384" width="9.1328125" style="2" hidden="1"/>
  </cols>
  <sheetData>
    <row r="1" spans="2:109" ht="7.5" customHeight="1"/>
    <row r="2" spans="2:109" s="3" customFormat="1" ht="27.75" customHeight="1">
      <c r="B2" s="153"/>
      <c r="C2" s="1500" t="s">
        <v>561</v>
      </c>
      <c r="D2" s="1500"/>
      <c r="E2" s="150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502"/>
      <c r="D3" s="1502"/>
      <c r="E3" s="1502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09" s="3" customFormat="1" ht="7.5" customHeight="1">
      <c r="B4" s="50"/>
      <c r="C4" s="1497"/>
      <c r="D4" s="1497"/>
      <c r="E4" s="14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59</v>
      </c>
      <c r="DE6" s="347" t="s">
        <v>756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</f>
        <v>0</v>
      </c>
      <c r="G8" s="158">
        <f t="shared" ref="F8:U16" ca="1" si="5">SUM(SavoAdresas,SavoAdresas1,SavoAdresas2,SavoAdresas3)</f>
        <v>0</v>
      </c>
      <c r="H8" s="158">
        <f t="shared" ca="1" si="5"/>
        <v>0</v>
      </c>
      <c r="I8" s="158">
        <f t="shared" ca="1" si="5"/>
        <v>0</v>
      </c>
      <c r="J8" s="158">
        <f t="shared" ca="1" si="5"/>
        <v>0</v>
      </c>
      <c r="K8" s="158">
        <f t="shared" ca="1" si="5"/>
        <v>0</v>
      </c>
      <c r="L8" s="158">
        <f t="shared" ca="1" si="5"/>
        <v>0</v>
      </c>
      <c r="M8" s="158">
        <f t="shared" ca="1" si="5"/>
        <v>0</v>
      </c>
      <c r="N8" s="158">
        <f t="shared" ca="1" si="5"/>
        <v>0</v>
      </c>
      <c r="O8" s="158">
        <f t="shared" ca="1" si="5"/>
        <v>0</v>
      </c>
      <c r="P8" s="158">
        <f t="shared" ca="1" si="5"/>
        <v>0</v>
      </c>
      <c r="Q8" s="158">
        <f t="shared" ca="1" si="5"/>
        <v>0</v>
      </c>
      <c r="R8" s="158">
        <f t="shared" ca="1" si="5"/>
        <v>0</v>
      </c>
      <c r="S8" s="158">
        <f t="shared" ca="1" si="5"/>
        <v>0</v>
      </c>
      <c r="T8" s="158">
        <f t="shared" ca="1" si="5"/>
        <v>0</v>
      </c>
      <c r="U8" s="158">
        <f t="shared" ca="1" si="5"/>
        <v>0</v>
      </c>
      <c r="V8" s="158">
        <f t="shared" ref="V8:CG11" ca="1" si="6">SUM(SavoAdresas,SavoAdresas1,SavoAdresas2,SavoAdresas3)</f>
        <v>0</v>
      </c>
      <c r="W8" s="158">
        <f t="shared" ca="1" si="6"/>
        <v>0</v>
      </c>
      <c r="X8" s="158">
        <f t="shared" ca="1" si="6"/>
        <v>0</v>
      </c>
      <c r="Y8" s="158">
        <f t="shared" ca="1" si="6"/>
        <v>0</v>
      </c>
      <c r="Z8" s="158">
        <f t="shared" ca="1" si="6"/>
        <v>0</v>
      </c>
      <c r="AA8" s="158">
        <f t="shared" ca="1" si="6"/>
        <v>0</v>
      </c>
      <c r="AB8" s="158">
        <f t="shared" ca="1" si="6"/>
        <v>0</v>
      </c>
      <c r="AC8" s="158">
        <f t="shared" ca="1" si="6"/>
        <v>0</v>
      </c>
      <c r="AD8" s="158">
        <f t="shared" ca="1" si="6"/>
        <v>0</v>
      </c>
      <c r="AE8" s="158">
        <f t="shared" ca="1" si="6"/>
        <v>0</v>
      </c>
      <c r="AF8" s="158">
        <f t="shared" ca="1" si="6"/>
        <v>0</v>
      </c>
      <c r="AG8" s="158">
        <f t="shared" ca="1" si="6"/>
        <v>0</v>
      </c>
      <c r="AH8" s="158">
        <f t="shared" ca="1" si="6"/>
        <v>0</v>
      </c>
      <c r="AI8" s="158">
        <f t="shared" ca="1" si="6"/>
        <v>0</v>
      </c>
      <c r="AJ8" s="158">
        <f t="shared" ca="1" si="6"/>
        <v>0</v>
      </c>
      <c r="AK8" s="158">
        <f t="shared" ca="1" si="6"/>
        <v>0</v>
      </c>
      <c r="AL8" s="158">
        <f t="shared" ca="1" si="6"/>
        <v>0</v>
      </c>
      <c r="AM8" s="158">
        <f t="shared" ca="1" si="6"/>
        <v>0</v>
      </c>
      <c r="AN8" s="158">
        <f t="shared" ca="1" si="6"/>
        <v>0</v>
      </c>
      <c r="AO8" s="158">
        <f t="shared" ca="1" si="6"/>
        <v>0</v>
      </c>
      <c r="AP8" s="158">
        <f t="shared" ca="1" si="6"/>
        <v>0</v>
      </c>
      <c r="AQ8" s="158">
        <f t="shared" ca="1" si="6"/>
        <v>0</v>
      </c>
      <c r="AR8" s="158">
        <f t="shared" ca="1" si="6"/>
        <v>0</v>
      </c>
      <c r="AS8" s="158">
        <f t="shared" ca="1" si="6"/>
        <v>0</v>
      </c>
      <c r="AT8" s="158">
        <f t="shared" ca="1" si="6"/>
        <v>0</v>
      </c>
      <c r="AU8" s="158">
        <f t="shared" ca="1" si="6"/>
        <v>0</v>
      </c>
      <c r="AV8" s="158">
        <f t="shared" ca="1" si="6"/>
        <v>0</v>
      </c>
      <c r="AW8" s="158">
        <f t="shared" ca="1" si="6"/>
        <v>0</v>
      </c>
      <c r="AX8" s="158">
        <f t="shared" ca="1" si="6"/>
        <v>0</v>
      </c>
      <c r="AY8" s="158">
        <f t="shared" ca="1" si="6"/>
        <v>0</v>
      </c>
      <c r="AZ8" s="158">
        <f t="shared" ca="1" si="6"/>
        <v>0</v>
      </c>
      <c r="BA8" s="158">
        <f t="shared" ca="1" si="6"/>
        <v>0</v>
      </c>
      <c r="BB8" s="158">
        <f t="shared" ca="1" si="6"/>
        <v>0</v>
      </c>
      <c r="BC8" s="158">
        <f t="shared" ca="1" si="6"/>
        <v>0</v>
      </c>
      <c r="BD8" s="158">
        <f t="shared" ca="1" si="6"/>
        <v>0</v>
      </c>
      <c r="BE8" s="158">
        <f t="shared" ca="1" si="6"/>
        <v>0</v>
      </c>
      <c r="BF8" s="158">
        <f t="shared" ca="1" si="6"/>
        <v>0</v>
      </c>
      <c r="BG8" s="158">
        <f t="shared" ca="1" si="6"/>
        <v>0</v>
      </c>
      <c r="BH8" s="158">
        <f t="shared" ca="1" si="6"/>
        <v>0</v>
      </c>
      <c r="BI8" s="158">
        <f t="shared" ca="1" si="6"/>
        <v>0</v>
      </c>
      <c r="BJ8" s="158">
        <f t="shared" ca="1" si="6"/>
        <v>0</v>
      </c>
      <c r="BK8" s="158">
        <f t="shared" ca="1" si="6"/>
        <v>0</v>
      </c>
      <c r="BL8" s="158">
        <f t="shared" ca="1" si="6"/>
        <v>0</v>
      </c>
      <c r="BM8" s="158">
        <f t="shared" ca="1" si="6"/>
        <v>0</v>
      </c>
      <c r="BN8" s="158">
        <f t="shared" ca="1" si="6"/>
        <v>0</v>
      </c>
      <c r="BO8" s="158">
        <f t="shared" ca="1" si="6"/>
        <v>0</v>
      </c>
      <c r="BP8" s="158">
        <f t="shared" ca="1" si="6"/>
        <v>0</v>
      </c>
      <c r="BQ8" s="158">
        <f t="shared" ca="1" si="6"/>
        <v>0</v>
      </c>
      <c r="BR8" s="158">
        <f t="shared" ca="1" si="6"/>
        <v>0</v>
      </c>
      <c r="BS8" s="158">
        <f t="shared" ca="1" si="6"/>
        <v>0</v>
      </c>
      <c r="BT8" s="158">
        <f t="shared" ca="1" si="6"/>
        <v>0</v>
      </c>
      <c r="BU8" s="158">
        <f t="shared" ca="1" si="6"/>
        <v>0</v>
      </c>
      <c r="BV8" s="158">
        <f t="shared" ca="1" si="6"/>
        <v>0</v>
      </c>
      <c r="BW8" s="158">
        <f t="shared" ca="1" si="6"/>
        <v>0</v>
      </c>
      <c r="BX8" s="158">
        <f t="shared" ca="1" si="6"/>
        <v>0</v>
      </c>
      <c r="BY8" s="158">
        <f t="shared" ca="1" si="6"/>
        <v>0</v>
      </c>
      <c r="BZ8" s="158">
        <f t="shared" ca="1" si="6"/>
        <v>0</v>
      </c>
      <c r="CA8" s="158">
        <f t="shared" ca="1" si="6"/>
        <v>0</v>
      </c>
      <c r="CB8" s="158">
        <f t="shared" ca="1" si="6"/>
        <v>0</v>
      </c>
      <c r="CC8" s="158">
        <f t="shared" ca="1" si="6"/>
        <v>0</v>
      </c>
      <c r="CD8" s="158">
        <f t="shared" ca="1" si="6"/>
        <v>0</v>
      </c>
      <c r="CE8" s="158">
        <f t="shared" ca="1" si="6"/>
        <v>0</v>
      </c>
      <c r="CF8" s="158">
        <f t="shared" ca="1" si="6"/>
        <v>0</v>
      </c>
      <c r="CG8" s="158">
        <f t="shared" ca="1" si="6"/>
        <v>0</v>
      </c>
      <c r="CH8" s="158">
        <f t="shared" ref="CH8:DA10" ca="1" si="7">SUM(SavoAdresas,SavoAdresas1,SavoAdresas2,SavoAdresas3)</f>
        <v>0</v>
      </c>
      <c r="CI8" s="158">
        <f t="shared" ca="1" si="7"/>
        <v>0</v>
      </c>
      <c r="CJ8" s="158">
        <f t="shared" ca="1" si="7"/>
        <v>0</v>
      </c>
      <c r="CK8" s="158">
        <f t="shared" ca="1" si="7"/>
        <v>0</v>
      </c>
      <c r="CL8" s="158">
        <f t="shared" ca="1" si="7"/>
        <v>0</v>
      </c>
      <c r="CM8" s="158">
        <f t="shared" ca="1" si="7"/>
        <v>0</v>
      </c>
      <c r="CN8" s="158">
        <f t="shared" ca="1" si="7"/>
        <v>0</v>
      </c>
      <c r="CO8" s="158">
        <f t="shared" ca="1" si="7"/>
        <v>0</v>
      </c>
      <c r="CP8" s="158">
        <f t="shared" ca="1" si="7"/>
        <v>0</v>
      </c>
      <c r="CQ8" s="158">
        <f t="shared" ca="1" si="7"/>
        <v>0</v>
      </c>
      <c r="CR8" s="158">
        <f t="shared" ca="1" si="7"/>
        <v>0</v>
      </c>
      <c r="CS8" s="158">
        <f t="shared" ca="1" si="7"/>
        <v>0</v>
      </c>
      <c r="CT8" s="158">
        <f t="shared" ca="1" si="7"/>
        <v>0</v>
      </c>
      <c r="CU8" s="158">
        <f t="shared" ca="1" si="7"/>
        <v>0</v>
      </c>
      <c r="CV8" s="158">
        <f t="shared" ca="1" si="7"/>
        <v>0</v>
      </c>
      <c r="CW8" s="158">
        <f t="shared" ca="1" si="7"/>
        <v>0</v>
      </c>
      <c r="CX8" s="158">
        <f t="shared" ca="1" si="7"/>
        <v>0</v>
      </c>
      <c r="CY8" s="158">
        <f t="shared" ca="1" si="7"/>
        <v>0</v>
      </c>
      <c r="CZ8" s="158">
        <f t="shared" ca="1" si="7"/>
        <v>0</v>
      </c>
      <c r="DA8" s="158">
        <f t="shared" ca="1" si="7"/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t="shared" ca="1" si="5"/>
        <v>0</v>
      </c>
      <c r="G9" s="158">
        <f t="shared" ref="G9:G16" ca="1" si="8">SUM(SavoAdresas,SavoAdresas1,SavoAdresas2,SavoAdresas3)</f>
        <v>0</v>
      </c>
      <c r="H9" s="158">
        <f t="shared" ca="1" si="5"/>
        <v>0</v>
      </c>
      <c r="I9" s="158">
        <f t="shared" ca="1" si="5"/>
        <v>0</v>
      </c>
      <c r="J9" s="158">
        <f t="shared" ca="1" si="5"/>
        <v>0</v>
      </c>
      <c r="K9" s="158">
        <f t="shared" ca="1" si="5"/>
        <v>0</v>
      </c>
      <c r="L9" s="158">
        <f t="shared" ca="1" si="5"/>
        <v>0</v>
      </c>
      <c r="M9" s="158">
        <f t="shared" ca="1" si="5"/>
        <v>0</v>
      </c>
      <c r="N9" s="158">
        <f t="shared" ca="1" si="5"/>
        <v>0</v>
      </c>
      <c r="O9" s="158">
        <f t="shared" ca="1" si="5"/>
        <v>0</v>
      </c>
      <c r="P9" s="158">
        <f t="shared" ca="1" si="5"/>
        <v>0</v>
      </c>
      <c r="Q9" s="158">
        <f t="shared" ca="1" si="5"/>
        <v>0</v>
      </c>
      <c r="R9" s="158">
        <f t="shared" ca="1" si="5"/>
        <v>0</v>
      </c>
      <c r="S9" s="158">
        <f t="shared" ca="1" si="5"/>
        <v>0</v>
      </c>
      <c r="T9" s="158">
        <f t="shared" ca="1" si="5"/>
        <v>0</v>
      </c>
      <c r="U9" s="158">
        <f t="shared" ca="1" si="5"/>
        <v>0</v>
      </c>
      <c r="V9" s="158">
        <f t="shared" ca="1" si="6"/>
        <v>0</v>
      </c>
      <c r="W9" s="158">
        <f t="shared" ca="1" si="6"/>
        <v>0</v>
      </c>
      <c r="X9" s="158">
        <f t="shared" ca="1" si="6"/>
        <v>0</v>
      </c>
      <c r="Y9" s="158">
        <f t="shared" ca="1" si="6"/>
        <v>0</v>
      </c>
      <c r="Z9" s="158">
        <f t="shared" ca="1" si="6"/>
        <v>0</v>
      </c>
      <c r="AA9" s="158">
        <f t="shared" ca="1" si="6"/>
        <v>0</v>
      </c>
      <c r="AB9" s="158">
        <f t="shared" ca="1" si="6"/>
        <v>0</v>
      </c>
      <c r="AC9" s="158">
        <f t="shared" ca="1" si="6"/>
        <v>0</v>
      </c>
      <c r="AD9" s="158">
        <f t="shared" ca="1" si="6"/>
        <v>0</v>
      </c>
      <c r="AE9" s="158">
        <f t="shared" ca="1" si="6"/>
        <v>0</v>
      </c>
      <c r="AF9" s="158">
        <f t="shared" ca="1" si="6"/>
        <v>0</v>
      </c>
      <c r="AG9" s="158">
        <f t="shared" ca="1" si="6"/>
        <v>0</v>
      </c>
      <c r="AH9" s="158">
        <f t="shared" ca="1" si="6"/>
        <v>0</v>
      </c>
      <c r="AI9" s="158">
        <f t="shared" ca="1" si="6"/>
        <v>0</v>
      </c>
      <c r="AJ9" s="158">
        <f t="shared" ca="1" si="6"/>
        <v>0</v>
      </c>
      <c r="AK9" s="158">
        <f t="shared" ca="1" si="6"/>
        <v>0</v>
      </c>
      <c r="AL9" s="158">
        <f t="shared" ca="1" si="6"/>
        <v>0</v>
      </c>
      <c r="AM9" s="158">
        <f t="shared" ca="1" si="6"/>
        <v>0</v>
      </c>
      <c r="AN9" s="158">
        <f t="shared" ca="1" si="6"/>
        <v>0</v>
      </c>
      <c r="AO9" s="158">
        <f t="shared" ca="1" si="6"/>
        <v>0</v>
      </c>
      <c r="AP9" s="158">
        <f t="shared" ca="1" si="6"/>
        <v>0</v>
      </c>
      <c r="AQ9" s="158">
        <f t="shared" ca="1" si="6"/>
        <v>0</v>
      </c>
      <c r="AR9" s="158">
        <f t="shared" ca="1" si="6"/>
        <v>0</v>
      </c>
      <c r="AS9" s="158">
        <f t="shared" ca="1" si="6"/>
        <v>0</v>
      </c>
      <c r="AT9" s="158">
        <f t="shared" ca="1" si="6"/>
        <v>0</v>
      </c>
      <c r="AU9" s="158">
        <f t="shared" ca="1" si="6"/>
        <v>0</v>
      </c>
      <c r="AV9" s="158">
        <f t="shared" ca="1" si="6"/>
        <v>0</v>
      </c>
      <c r="AW9" s="158">
        <f t="shared" ca="1" si="6"/>
        <v>0</v>
      </c>
      <c r="AX9" s="158">
        <f t="shared" ca="1" si="6"/>
        <v>0</v>
      </c>
      <c r="AY9" s="158">
        <f t="shared" ca="1" si="6"/>
        <v>0</v>
      </c>
      <c r="AZ9" s="158">
        <f t="shared" ca="1" si="6"/>
        <v>0</v>
      </c>
      <c r="BA9" s="158">
        <f t="shared" ca="1" si="6"/>
        <v>0</v>
      </c>
      <c r="BB9" s="158">
        <f t="shared" ca="1" si="6"/>
        <v>0</v>
      </c>
      <c r="BC9" s="158">
        <f t="shared" ca="1" si="6"/>
        <v>0</v>
      </c>
      <c r="BD9" s="158">
        <f t="shared" ca="1" si="6"/>
        <v>0</v>
      </c>
      <c r="BE9" s="158">
        <f t="shared" ca="1" si="6"/>
        <v>0</v>
      </c>
      <c r="BF9" s="158">
        <f t="shared" ca="1" si="6"/>
        <v>0</v>
      </c>
      <c r="BG9" s="158">
        <f t="shared" ca="1" si="6"/>
        <v>0</v>
      </c>
      <c r="BH9" s="158">
        <f t="shared" ca="1" si="6"/>
        <v>0</v>
      </c>
      <c r="BI9" s="158">
        <f t="shared" ca="1" si="6"/>
        <v>0</v>
      </c>
      <c r="BJ9" s="158">
        <f t="shared" ca="1" si="6"/>
        <v>0</v>
      </c>
      <c r="BK9" s="158">
        <f t="shared" ca="1" si="6"/>
        <v>0</v>
      </c>
      <c r="BL9" s="158">
        <f t="shared" ca="1" si="6"/>
        <v>0</v>
      </c>
      <c r="BM9" s="158">
        <f t="shared" ca="1" si="6"/>
        <v>0</v>
      </c>
      <c r="BN9" s="158">
        <f t="shared" ca="1" si="6"/>
        <v>0</v>
      </c>
      <c r="BO9" s="158">
        <f t="shared" ca="1" si="6"/>
        <v>0</v>
      </c>
      <c r="BP9" s="158">
        <f t="shared" ca="1" si="6"/>
        <v>0</v>
      </c>
      <c r="BQ9" s="158">
        <f t="shared" ca="1" si="6"/>
        <v>0</v>
      </c>
      <c r="BR9" s="158">
        <f t="shared" ca="1" si="6"/>
        <v>0</v>
      </c>
      <c r="BS9" s="158">
        <f t="shared" ca="1" si="6"/>
        <v>0</v>
      </c>
      <c r="BT9" s="158">
        <f t="shared" ca="1" si="6"/>
        <v>0</v>
      </c>
      <c r="BU9" s="158">
        <f t="shared" ca="1" si="6"/>
        <v>0</v>
      </c>
      <c r="BV9" s="158">
        <f t="shared" ca="1" si="6"/>
        <v>0</v>
      </c>
      <c r="BW9" s="158">
        <f t="shared" ca="1" si="6"/>
        <v>0</v>
      </c>
      <c r="BX9" s="158">
        <f t="shared" ca="1" si="6"/>
        <v>0</v>
      </c>
      <c r="BY9" s="158">
        <f t="shared" ca="1" si="6"/>
        <v>0</v>
      </c>
      <c r="BZ9" s="158">
        <f t="shared" ca="1" si="6"/>
        <v>0</v>
      </c>
      <c r="CA9" s="158">
        <f t="shared" ca="1" si="6"/>
        <v>0</v>
      </c>
      <c r="CB9" s="158">
        <f t="shared" ca="1" si="6"/>
        <v>0</v>
      </c>
      <c r="CC9" s="158">
        <f t="shared" ca="1" si="6"/>
        <v>0</v>
      </c>
      <c r="CD9" s="158">
        <f t="shared" ca="1" si="6"/>
        <v>0</v>
      </c>
      <c r="CE9" s="158">
        <f t="shared" ca="1" si="6"/>
        <v>0</v>
      </c>
      <c r="CF9" s="158">
        <f t="shared" ca="1" si="6"/>
        <v>0</v>
      </c>
      <c r="CG9" s="158">
        <f t="shared" ca="1" si="6"/>
        <v>0</v>
      </c>
      <c r="CH9" s="158">
        <f t="shared" ca="1" si="7"/>
        <v>0</v>
      </c>
      <c r="CI9" s="158">
        <f t="shared" ca="1" si="7"/>
        <v>0</v>
      </c>
      <c r="CJ9" s="158">
        <f t="shared" ca="1" si="7"/>
        <v>0</v>
      </c>
      <c r="CK9" s="158">
        <f t="shared" ca="1" si="7"/>
        <v>0</v>
      </c>
      <c r="CL9" s="158">
        <f t="shared" ca="1" si="7"/>
        <v>0</v>
      </c>
      <c r="CM9" s="158">
        <f t="shared" ca="1" si="7"/>
        <v>0</v>
      </c>
      <c r="CN9" s="158">
        <f t="shared" ca="1" si="7"/>
        <v>0</v>
      </c>
      <c r="CO9" s="158">
        <f t="shared" ca="1" si="7"/>
        <v>0</v>
      </c>
      <c r="CP9" s="158">
        <f t="shared" ca="1" si="7"/>
        <v>0</v>
      </c>
      <c r="CQ9" s="158">
        <f t="shared" ca="1" si="7"/>
        <v>0</v>
      </c>
      <c r="CR9" s="158">
        <f t="shared" ca="1" si="7"/>
        <v>0</v>
      </c>
      <c r="CS9" s="158">
        <f t="shared" ca="1" si="7"/>
        <v>0</v>
      </c>
      <c r="CT9" s="158">
        <f t="shared" ca="1" si="7"/>
        <v>0</v>
      </c>
      <c r="CU9" s="158">
        <f t="shared" ca="1" si="7"/>
        <v>0</v>
      </c>
      <c r="CV9" s="158">
        <f t="shared" ca="1" si="7"/>
        <v>0</v>
      </c>
      <c r="CW9" s="158">
        <f t="shared" ca="1" si="7"/>
        <v>0</v>
      </c>
      <c r="CX9" s="158">
        <f t="shared" ca="1" si="7"/>
        <v>0</v>
      </c>
      <c r="CY9" s="158">
        <f t="shared" ca="1" si="7"/>
        <v>0</v>
      </c>
      <c r="CZ9" s="158">
        <f t="shared" ca="1" si="7"/>
        <v>0</v>
      </c>
      <c r="DA9" s="158">
        <f t="shared" ca="1" si="7"/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t="shared" ca="1" si="5"/>
        <v>0</v>
      </c>
      <c r="G10" s="158">
        <f t="shared" ca="1" si="8"/>
        <v>0</v>
      </c>
      <c r="H10" s="158">
        <f t="shared" ca="1" si="5"/>
        <v>0</v>
      </c>
      <c r="I10" s="158">
        <f t="shared" ca="1" si="5"/>
        <v>0</v>
      </c>
      <c r="J10" s="158">
        <f t="shared" ca="1" si="5"/>
        <v>0</v>
      </c>
      <c r="K10" s="158">
        <f t="shared" ca="1" si="5"/>
        <v>0</v>
      </c>
      <c r="L10" s="158">
        <f t="shared" ca="1" si="5"/>
        <v>0</v>
      </c>
      <c r="M10" s="158">
        <f t="shared" ca="1" si="5"/>
        <v>0</v>
      </c>
      <c r="N10" s="158">
        <f t="shared" ca="1" si="5"/>
        <v>0</v>
      </c>
      <c r="O10" s="158">
        <f t="shared" ca="1" si="5"/>
        <v>0</v>
      </c>
      <c r="P10" s="158">
        <f t="shared" ca="1" si="5"/>
        <v>0</v>
      </c>
      <c r="Q10" s="158">
        <f t="shared" ca="1" si="5"/>
        <v>0</v>
      </c>
      <c r="R10" s="158">
        <f t="shared" ca="1" si="5"/>
        <v>0</v>
      </c>
      <c r="S10" s="158">
        <f t="shared" ca="1" si="5"/>
        <v>0</v>
      </c>
      <c r="T10" s="158">
        <f t="shared" ca="1" si="5"/>
        <v>0</v>
      </c>
      <c r="U10" s="158">
        <f t="shared" ca="1" si="5"/>
        <v>0</v>
      </c>
      <c r="V10" s="158">
        <f t="shared" ca="1" si="6"/>
        <v>0</v>
      </c>
      <c r="W10" s="158">
        <f t="shared" ca="1" si="6"/>
        <v>0</v>
      </c>
      <c r="X10" s="158">
        <f t="shared" ca="1" si="6"/>
        <v>0</v>
      </c>
      <c r="Y10" s="158">
        <f t="shared" ca="1" si="6"/>
        <v>0</v>
      </c>
      <c r="Z10" s="158">
        <f t="shared" ca="1" si="6"/>
        <v>0</v>
      </c>
      <c r="AA10" s="158">
        <f t="shared" ca="1" si="6"/>
        <v>0</v>
      </c>
      <c r="AB10" s="158">
        <f t="shared" ca="1" si="6"/>
        <v>0</v>
      </c>
      <c r="AC10" s="158">
        <f t="shared" ca="1" si="6"/>
        <v>0</v>
      </c>
      <c r="AD10" s="158">
        <f t="shared" ca="1" si="6"/>
        <v>0</v>
      </c>
      <c r="AE10" s="158">
        <f t="shared" ca="1" si="6"/>
        <v>0</v>
      </c>
      <c r="AF10" s="158">
        <f t="shared" ca="1" si="6"/>
        <v>0</v>
      </c>
      <c r="AG10" s="158">
        <f t="shared" ca="1" si="6"/>
        <v>0</v>
      </c>
      <c r="AH10" s="158">
        <f t="shared" ca="1" si="6"/>
        <v>0</v>
      </c>
      <c r="AI10" s="158">
        <f t="shared" ca="1" si="6"/>
        <v>0</v>
      </c>
      <c r="AJ10" s="158">
        <f t="shared" ca="1" si="6"/>
        <v>0</v>
      </c>
      <c r="AK10" s="158">
        <f t="shared" ca="1" si="6"/>
        <v>0</v>
      </c>
      <c r="AL10" s="158">
        <f t="shared" ca="1" si="6"/>
        <v>0</v>
      </c>
      <c r="AM10" s="158">
        <f t="shared" ca="1" si="6"/>
        <v>0</v>
      </c>
      <c r="AN10" s="158">
        <f t="shared" ca="1" si="6"/>
        <v>0</v>
      </c>
      <c r="AO10" s="158">
        <f t="shared" ca="1" si="6"/>
        <v>0</v>
      </c>
      <c r="AP10" s="158">
        <f t="shared" ca="1" si="6"/>
        <v>0</v>
      </c>
      <c r="AQ10" s="158">
        <f t="shared" ca="1" si="6"/>
        <v>0</v>
      </c>
      <c r="AR10" s="158">
        <f t="shared" ca="1" si="6"/>
        <v>0</v>
      </c>
      <c r="AS10" s="158">
        <f t="shared" ca="1" si="6"/>
        <v>0</v>
      </c>
      <c r="AT10" s="158">
        <f t="shared" ca="1" si="6"/>
        <v>0</v>
      </c>
      <c r="AU10" s="158">
        <f t="shared" ca="1" si="6"/>
        <v>0</v>
      </c>
      <c r="AV10" s="158">
        <f t="shared" ca="1" si="6"/>
        <v>0</v>
      </c>
      <c r="AW10" s="158">
        <f t="shared" ca="1" si="6"/>
        <v>0</v>
      </c>
      <c r="AX10" s="158">
        <f t="shared" ca="1" si="6"/>
        <v>0</v>
      </c>
      <c r="AY10" s="158">
        <f t="shared" ca="1" si="6"/>
        <v>0</v>
      </c>
      <c r="AZ10" s="158">
        <f t="shared" ca="1" si="6"/>
        <v>0</v>
      </c>
      <c r="BA10" s="158">
        <f t="shared" ca="1" si="6"/>
        <v>0</v>
      </c>
      <c r="BB10" s="158">
        <f t="shared" ca="1" si="6"/>
        <v>0</v>
      </c>
      <c r="BC10" s="158">
        <f t="shared" ca="1" si="6"/>
        <v>0</v>
      </c>
      <c r="BD10" s="158">
        <f t="shared" ca="1" si="6"/>
        <v>0</v>
      </c>
      <c r="BE10" s="158">
        <f t="shared" ca="1" si="6"/>
        <v>0</v>
      </c>
      <c r="BF10" s="158">
        <f t="shared" ca="1" si="6"/>
        <v>0</v>
      </c>
      <c r="BG10" s="158">
        <f t="shared" ca="1" si="6"/>
        <v>0</v>
      </c>
      <c r="BH10" s="158">
        <f t="shared" ca="1" si="6"/>
        <v>0</v>
      </c>
      <c r="BI10" s="158">
        <f t="shared" ca="1" si="6"/>
        <v>0</v>
      </c>
      <c r="BJ10" s="158">
        <f t="shared" ca="1" si="6"/>
        <v>0</v>
      </c>
      <c r="BK10" s="158">
        <f t="shared" ca="1" si="6"/>
        <v>0</v>
      </c>
      <c r="BL10" s="158">
        <f t="shared" ca="1" si="6"/>
        <v>0</v>
      </c>
      <c r="BM10" s="158">
        <f t="shared" ca="1" si="6"/>
        <v>0</v>
      </c>
      <c r="BN10" s="158">
        <f t="shared" ca="1" si="6"/>
        <v>0</v>
      </c>
      <c r="BO10" s="158">
        <f t="shared" ca="1" si="6"/>
        <v>0</v>
      </c>
      <c r="BP10" s="158">
        <f t="shared" ca="1" si="6"/>
        <v>0</v>
      </c>
      <c r="BQ10" s="158">
        <f t="shared" ca="1" si="6"/>
        <v>0</v>
      </c>
      <c r="BR10" s="158">
        <f t="shared" ca="1" si="6"/>
        <v>0</v>
      </c>
      <c r="BS10" s="158">
        <f t="shared" ca="1" si="6"/>
        <v>0</v>
      </c>
      <c r="BT10" s="158">
        <f t="shared" ca="1" si="6"/>
        <v>0</v>
      </c>
      <c r="BU10" s="158">
        <f t="shared" ca="1" si="6"/>
        <v>0</v>
      </c>
      <c r="BV10" s="158">
        <f t="shared" ca="1" si="6"/>
        <v>0</v>
      </c>
      <c r="BW10" s="158">
        <f t="shared" ca="1" si="6"/>
        <v>0</v>
      </c>
      <c r="BX10" s="158">
        <f t="shared" ca="1" si="6"/>
        <v>0</v>
      </c>
      <c r="BY10" s="158">
        <f t="shared" ca="1" si="6"/>
        <v>0</v>
      </c>
      <c r="BZ10" s="158">
        <f t="shared" ca="1" si="6"/>
        <v>0</v>
      </c>
      <c r="CA10" s="158">
        <f t="shared" ca="1" si="6"/>
        <v>0</v>
      </c>
      <c r="CB10" s="158">
        <f t="shared" ca="1" si="6"/>
        <v>0</v>
      </c>
      <c r="CC10" s="158">
        <f t="shared" ca="1" si="6"/>
        <v>0</v>
      </c>
      <c r="CD10" s="158">
        <f t="shared" ca="1" si="6"/>
        <v>0</v>
      </c>
      <c r="CE10" s="158">
        <f t="shared" ca="1" si="6"/>
        <v>0</v>
      </c>
      <c r="CF10" s="158">
        <f t="shared" ca="1" si="6"/>
        <v>0</v>
      </c>
      <c r="CG10" s="158">
        <f t="shared" ca="1" si="6"/>
        <v>0</v>
      </c>
      <c r="CH10" s="158">
        <f t="shared" ca="1" si="7"/>
        <v>0</v>
      </c>
      <c r="CI10" s="158">
        <f t="shared" ca="1" si="7"/>
        <v>0</v>
      </c>
      <c r="CJ10" s="158">
        <f t="shared" ca="1" si="7"/>
        <v>0</v>
      </c>
      <c r="CK10" s="158">
        <f t="shared" ca="1" si="7"/>
        <v>0</v>
      </c>
      <c r="CL10" s="158">
        <f t="shared" ca="1" si="7"/>
        <v>0</v>
      </c>
      <c r="CM10" s="158">
        <f t="shared" ca="1" si="7"/>
        <v>0</v>
      </c>
      <c r="CN10" s="158">
        <f t="shared" ca="1" si="7"/>
        <v>0</v>
      </c>
      <c r="CO10" s="158">
        <f t="shared" ca="1" si="7"/>
        <v>0</v>
      </c>
      <c r="CP10" s="158">
        <f t="shared" ca="1" si="7"/>
        <v>0</v>
      </c>
      <c r="CQ10" s="158">
        <f t="shared" ca="1" si="7"/>
        <v>0</v>
      </c>
      <c r="CR10" s="158">
        <f t="shared" ca="1" si="7"/>
        <v>0</v>
      </c>
      <c r="CS10" s="158">
        <f t="shared" ca="1" si="7"/>
        <v>0</v>
      </c>
      <c r="CT10" s="158">
        <f t="shared" ca="1" si="7"/>
        <v>0</v>
      </c>
      <c r="CU10" s="158">
        <f t="shared" ca="1" si="7"/>
        <v>0</v>
      </c>
      <c r="CV10" s="158">
        <f t="shared" ca="1" si="7"/>
        <v>0</v>
      </c>
      <c r="CW10" s="158">
        <f t="shared" ca="1" si="7"/>
        <v>0</v>
      </c>
      <c r="CX10" s="158">
        <f t="shared" ca="1" si="7"/>
        <v>0</v>
      </c>
      <c r="CY10" s="158">
        <f t="shared" ca="1" si="7"/>
        <v>0</v>
      </c>
      <c r="CZ10" s="158">
        <f t="shared" ca="1" si="7"/>
        <v>0</v>
      </c>
      <c r="DA10" s="158">
        <f t="shared" ca="1" si="7"/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t="shared" ca="1" si="5"/>
        <v>0</v>
      </c>
      <c r="G11" s="158">
        <f t="shared" ca="1" si="8"/>
        <v>0</v>
      </c>
      <c r="H11" s="158">
        <f t="shared" ca="1" si="5"/>
        <v>0</v>
      </c>
      <c r="I11" s="158">
        <f t="shared" ca="1" si="5"/>
        <v>0</v>
      </c>
      <c r="J11" s="158">
        <f t="shared" ca="1" si="5"/>
        <v>0</v>
      </c>
      <c r="K11" s="158">
        <f t="shared" ca="1" si="5"/>
        <v>0</v>
      </c>
      <c r="L11" s="158">
        <f t="shared" ca="1" si="5"/>
        <v>0</v>
      </c>
      <c r="M11" s="158">
        <f t="shared" ca="1" si="5"/>
        <v>0</v>
      </c>
      <c r="N11" s="158">
        <f t="shared" ca="1" si="5"/>
        <v>0</v>
      </c>
      <c r="O11" s="158">
        <f t="shared" ca="1" si="5"/>
        <v>0</v>
      </c>
      <c r="P11" s="158">
        <f t="shared" ca="1" si="5"/>
        <v>0</v>
      </c>
      <c r="Q11" s="158">
        <f t="shared" ca="1" si="5"/>
        <v>0</v>
      </c>
      <c r="R11" s="158">
        <f t="shared" ca="1" si="5"/>
        <v>0</v>
      </c>
      <c r="S11" s="158">
        <f t="shared" ca="1" si="5"/>
        <v>0</v>
      </c>
      <c r="T11" s="158">
        <f t="shared" ca="1" si="5"/>
        <v>0</v>
      </c>
      <c r="U11" s="158">
        <f t="shared" ca="1" si="5"/>
        <v>0</v>
      </c>
      <c r="V11" s="158">
        <f t="shared" ca="1" si="6"/>
        <v>0</v>
      </c>
      <c r="W11" s="158">
        <f t="shared" ca="1" si="6"/>
        <v>0</v>
      </c>
      <c r="X11" s="158">
        <f t="shared" ca="1" si="6"/>
        <v>0</v>
      </c>
      <c r="Y11" s="158">
        <f t="shared" ca="1" si="6"/>
        <v>0</v>
      </c>
      <c r="Z11" s="158">
        <f t="shared" ca="1" si="6"/>
        <v>0</v>
      </c>
      <c r="AA11" s="158">
        <f t="shared" ca="1" si="6"/>
        <v>0</v>
      </c>
      <c r="AB11" s="158">
        <f t="shared" ca="1" si="6"/>
        <v>0</v>
      </c>
      <c r="AC11" s="158">
        <f t="shared" ca="1" si="6"/>
        <v>0</v>
      </c>
      <c r="AD11" s="158">
        <f t="shared" ca="1" si="6"/>
        <v>0</v>
      </c>
      <c r="AE11" s="158">
        <f t="shared" ca="1" si="6"/>
        <v>0</v>
      </c>
      <c r="AF11" s="158">
        <f t="shared" ca="1" si="6"/>
        <v>0</v>
      </c>
      <c r="AG11" s="158">
        <f t="shared" ca="1" si="6"/>
        <v>0</v>
      </c>
      <c r="AH11" s="158">
        <f t="shared" ca="1" si="6"/>
        <v>0</v>
      </c>
      <c r="AI11" s="158">
        <f t="shared" ca="1" si="6"/>
        <v>0</v>
      </c>
      <c r="AJ11" s="158">
        <f t="shared" ca="1" si="6"/>
        <v>0</v>
      </c>
      <c r="AK11" s="158">
        <f t="shared" ca="1" si="6"/>
        <v>0</v>
      </c>
      <c r="AL11" s="158">
        <f t="shared" ca="1" si="6"/>
        <v>0</v>
      </c>
      <c r="AM11" s="158">
        <f t="shared" ca="1" si="6"/>
        <v>0</v>
      </c>
      <c r="AN11" s="158">
        <f t="shared" ca="1" si="6"/>
        <v>0</v>
      </c>
      <c r="AO11" s="158">
        <f t="shared" ca="1" si="6"/>
        <v>0</v>
      </c>
      <c r="AP11" s="158">
        <f t="shared" ca="1" si="6"/>
        <v>0</v>
      </c>
      <c r="AQ11" s="158">
        <f t="shared" ca="1" si="6"/>
        <v>0</v>
      </c>
      <c r="AR11" s="158">
        <f t="shared" ca="1" si="6"/>
        <v>0</v>
      </c>
      <c r="AS11" s="158">
        <f t="shared" ca="1" si="6"/>
        <v>0</v>
      </c>
      <c r="AT11" s="158">
        <f t="shared" ca="1" si="6"/>
        <v>0</v>
      </c>
      <c r="AU11" s="158">
        <f t="shared" ca="1" si="6"/>
        <v>0</v>
      </c>
      <c r="AV11" s="158">
        <f t="shared" ca="1" si="6"/>
        <v>0</v>
      </c>
      <c r="AW11" s="158">
        <f t="shared" ca="1" si="6"/>
        <v>0</v>
      </c>
      <c r="AX11" s="158">
        <f t="shared" ca="1" si="6"/>
        <v>0</v>
      </c>
      <c r="AY11" s="158">
        <f t="shared" ca="1" si="6"/>
        <v>0</v>
      </c>
      <c r="AZ11" s="158">
        <f t="shared" ca="1" si="6"/>
        <v>0</v>
      </c>
      <c r="BA11" s="158">
        <f t="shared" ca="1" si="6"/>
        <v>0</v>
      </c>
      <c r="BB11" s="158">
        <f t="shared" ca="1" si="6"/>
        <v>0</v>
      </c>
      <c r="BC11" s="158">
        <f t="shared" ca="1" si="6"/>
        <v>0</v>
      </c>
      <c r="BD11" s="158">
        <f t="shared" ca="1" si="6"/>
        <v>0</v>
      </c>
      <c r="BE11" s="158">
        <f t="shared" ca="1" si="6"/>
        <v>0</v>
      </c>
      <c r="BF11" s="158">
        <f t="shared" ca="1" si="6"/>
        <v>0</v>
      </c>
      <c r="BG11" s="158">
        <f t="shared" ca="1" si="6"/>
        <v>0</v>
      </c>
      <c r="BH11" s="158">
        <f t="shared" ca="1" si="6"/>
        <v>0</v>
      </c>
      <c r="BI11" s="158">
        <f t="shared" ca="1" si="6"/>
        <v>0</v>
      </c>
      <c r="BJ11" s="158">
        <f t="shared" ca="1" si="6"/>
        <v>0</v>
      </c>
      <c r="BK11" s="158">
        <f t="shared" ca="1" si="6"/>
        <v>0</v>
      </c>
      <c r="BL11" s="158">
        <f t="shared" ca="1" si="6"/>
        <v>0</v>
      </c>
      <c r="BM11" s="158">
        <f t="shared" ca="1" si="6"/>
        <v>0</v>
      </c>
      <c r="BN11" s="158">
        <f t="shared" ca="1" si="6"/>
        <v>0</v>
      </c>
      <c r="BO11" s="158">
        <f t="shared" ca="1" si="6"/>
        <v>0</v>
      </c>
      <c r="BP11" s="158">
        <f t="shared" ca="1" si="6"/>
        <v>0</v>
      </c>
      <c r="BQ11" s="158">
        <f t="shared" ca="1" si="6"/>
        <v>0</v>
      </c>
      <c r="BR11" s="158">
        <f t="shared" ca="1" si="6"/>
        <v>0</v>
      </c>
      <c r="BS11" s="158">
        <f t="shared" ca="1" si="6"/>
        <v>0</v>
      </c>
      <c r="BT11" s="158">
        <f t="shared" ca="1" si="6"/>
        <v>0</v>
      </c>
      <c r="BU11" s="158">
        <f t="shared" ca="1" si="6"/>
        <v>0</v>
      </c>
      <c r="BV11" s="158">
        <f t="shared" ca="1" si="6"/>
        <v>0</v>
      </c>
      <c r="BW11" s="158">
        <f t="shared" ca="1" si="6"/>
        <v>0</v>
      </c>
      <c r="BX11" s="158">
        <f t="shared" ca="1" si="6"/>
        <v>0</v>
      </c>
      <c r="BY11" s="158">
        <f t="shared" ca="1" si="6"/>
        <v>0</v>
      </c>
      <c r="BZ11" s="158">
        <f t="shared" ca="1" si="6"/>
        <v>0</v>
      </c>
      <c r="CA11" s="158">
        <f t="shared" ca="1" si="6"/>
        <v>0</v>
      </c>
      <c r="CB11" s="158">
        <f t="shared" ca="1" si="6"/>
        <v>0</v>
      </c>
      <c r="CC11" s="158">
        <f t="shared" ca="1" si="6"/>
        <v>0</v>
      </c>
      <c r="CD11" s="158">
        <f t="shared" ca="1" si="6"/>
        <v>0</v>
      </c>
      <c r="CE11" s="158">
        <f t="shared" ca="1" si="6"/>
        <v>0</v>
      </c>
      <c r="CF11" s="158">
        <f t="shared" ca="1" si="6"/>
        <v>0</v>
      </c>
      <c r="CG11" s="158">
        <f t="shared" ref="CG11:DA14" ca="1" si="9">SUM(SavoAdresas,SavoAdresas1,SavoAdresas2,SavoAdresas3)</f>
        <v>0</v>
      </c>
      <c r="CH11" s="158">
        <f t="shared" ca="1" si="9"/>
        <v>0</v>
      </c>
      <c r="CI11" s="158">
        <f t="shared" ca="1" si="9"/>
        <v>0</v>
      </c>
      <c r="CJ11" s="158">
        <f t="shared" ca="1" si="9"/>
        <v>0</v>
      </c>
      <c r="CK11" s="158">
        <f t="shared" ca="1" si="9"/>
        <v>0</v>
      </c>
      <c r="CL11" s="158">
        <f t="shared" ca="1" si="9"/>
        <v>0</v>
      </c>
      <c r="CM11" s="158">
        <f t="shared" ca="1" si="9"/>
        <v>0</v>
      </c>
      <c r="CN11" s="158">
        <f t="shared" ca="1" si="9"/>
        <v>0</v>
      </c>
      <c r="CO11" s="158">
        <f t="shared" ca="1" si="9"/>
        <v>0</v>
      </c>
      <c r="CP11" s="158">
        <f t="shared" ca="1" si="9"/>
        <v>0</v>
      </c>
      <c r="CQ11" s="158">
        <f t="shared" ca="1" si="9"/>
        <v>0</v>
      </c>
      <c r="CR11" s="158">
        <f t="shared" ca="1" si="9"/>
        <v>0</v>
      </c>
      <c r="CS11" s="158">
        <f t="shared" ca="1" si="9"/>
        <v>0</v>
      </c>
      <c r="CT11" s="158">
        <f t="shared" ca="1" si="9"/>
        <v>0</v>
      </c>
      <c r="CU11" s="158">
        <f t="shared" ca="1" si="9"/>
        <v>0</v>
      </c>
      <c r="CV11" s="158">
        <f t="shared" ca="1" si="9"/>
        <v>0</v>
      </c>
      <c r="CW11" s="158">
        <f t="shared" ca="1" si="9"/>
        <v>0</v>
      </c>
      <c r="CX11" s="158">
        <f t="shared" ca="1" si="9"/>
        <v>0</v>
      </c>
      <c r="CY11" s="158">
        <f t="shared" ca="1" si="9"/>
        <v>0</v>
      </c>
      <c r="CZ11" s="158">
        <f t="shared" ca="1" si="9"/>
        <v>0</v>
      </c>
      <c r="DA11" s="158">
        <f t="shared" ca="1" si="9"/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t="shared" ca="1" si="5"/>
        <v>0</v>
      </c>
      <c r="G12" s="158">
        <f t="shared" ca="1" si="8"/>
        <v>0</v>
      </c>
      <c r="H12" s="158">
        <f t="shared" ca="1" si="5"/>
        <v>0</v>
      </c>
      <c r="I12" s="158">
        <f t="shared" ca="1" si="5"/>
        <v>0</v>
      </c>
      <c r="J12" s="158">
        <f t="shared" ca="1" si="5"/>
        <v>0</v>
      </c>
      <c r="K12" s="158">
        <f t="shared" ca="1" si="5"/>
        <v>0</v>
      </c>
      <c r="L12" s="158">
        <f t="shared" ca="1" si="5"/>
        <v>0</v>
      </c>
      <c r="M12" s="158">
        <f t="shared" ca="1" si="5"/>
        <v>0</v>
      </c>
      <c r="N12" s="158">
        <f t="shared" ca="1" si="5"/>
        <v>0</v>
      </c>
      <c r="O12" s="158">
        <f t="shared" ca="1" si="5"/>
        <v>0</v>
      </c>
      <c r="P12" s="158">
        <f t="shared" ca="1" si="5"/>
        <v>0</v>
      </c>
      <c r="Q12" s="158">
        <f t="shared" ca="1" si="5"/>
        <v>0</v>
      </c>
      <c r="R12" s="158">
        <f t="shared" ca="1" si="5"/>
        <v>0</v>
      </c>
      <c r="S12" s="158">
        <f t="shared" ca="1" si="5"/>
        <v>0</v>
      </c>
      <c r="T12" s="158">
        <f t="shared" ca="1" si="5"/>
        <v>0</v>
      </c>
      <c r="U12" s="158">
        <f t="shared" ca="1" si="5"/>
        <v>0</v>
      </c>
      <c r="V12" s="158">
        <f t="shared" ref="V12:CG15" ca="1" si="10">SUM(SavoAdresas,SavoAdresas1,SavoAdresas2,SavoAdresas3)</f>
        <v>0</v>
      </c>
      <c r="W12" s="158">
        <f t="shared" ca="1" si="10"/>
        <v>0</v>
      </c>
      <c r="X12" s="158">
        <f t="shared" ca="1" si="10"/>
        <v>0</v>
      </c>
      <c r="Y12" s="158">
        <f t="shared" ca="1" si="10"/>
        <v>0</v>
      </c>
      <c r="Z12" s="158">
        <f t="shared" ca="1" si="10"/>
        <v>0</v>
      </c>
      <c r="AA12" s="158">
        <f t="shared" ca="1" si="10"/>
        <v>0</v>
      </c>
      <c r="AB12" s="158">
        <f t="shared" ca="1" si="10"/>
        <v>0</v>
      </c>
      <c r="AC12" s="158">
        <f t="shared" ca="1" si="10"/>
        <v>0</v>
      </c>
      <c r="AD12" s="158">
        <f t="shared" ca="1" si="10"/>
        <v>0</v>
      </c>
      <c r="AE12" s="158">
        <f t="shared" ca="1" si="10"/>
        <v>0</v>
      </c>
      <c r="AF12" s="158">
        <f t="shared" ca="1" si="10"/>
        <v>0</v>
      </c>
      <c r="AG12" s="158">
        <f t="shared" ca="1" si="10"/>
        <v>0</v>
      </c>
      <c r="AH12" s="158">
        <f t="shared" ca="1" si="10"/>
        <v>0</v>
      </c>
      <c r="AI12" s="158">
        <f t="shared" ca="1" si="10"/>
        <v>0</v>
      </c>
      <c r="AJ12" s="158">
        <f t="shared" ca="1" si="10"/>
        <v>0</v>
      </c>
      <c r="AK12" s="158">
        <f t="shared" ca="1" si="10"/>
        <v>0</v>
      </c>
      <c r="AL12" s="158">
        <f t="shared" ca="1" si="10"/>
        <v>0</v>
      </c>
      <c r="AM12" s="158">
        <f t="shared" ca="1" si="10"/>
        <v>0</v>
      </c>
      <c r="AN12" s="158">
        <f t="shared" ca="1" si="10"/>
        <v>0</v>
      </c>
      <c r="AO12" s="158">
        <f t="shared" ca="1" si="10"/>
        <v>0</v>
      </c>
      <c r="AP12" s="158">
        <f t="shared" ca="1" si="10"/>
        <v>0</v>
      </c>
      <c r="AQ12" s="158">
        <f t="shared" ca="1" si="10"/>
        <v>0</v>
      </c>
      <c r="AR12" s="158">
        <f t="shared" ca="1" si="10"/>
        <v>0</v>
      </c>
      <c r="AS12" s="158">
        <f t="shared" ca="1" si="10"/>
        <v>0</v>
      </c>
      <c r="AT12" s="158">
        <f t="shared" ca="1" si="10"/>
        <v>0</v>
      </c>
      <c r="AU12" s="158">
        <f t="shared" ca="1" si="10"/>
        <v>0</v>
      </c>
      <c r="AV12" s="158">
        <f t="shared" ca="1" si="10"/>
        <v>0</v>
      </c>
      <c r="AW12" s="158">
        <f t="shared" ca="1" si="10"/>
        <v>0</v>
      </c>
      <c r="AX12" s="158">
        <f t="shared" ca="1" si="10"/>
        <v>0</v>
      </c>
      <c r="AY12" s="158">
        <f t="shared" ca="1" si="10"/>
        <v>0</v>
      </c>
      <c r="AZ12" s="158">
        <f t="shared" ca="1" si="10"/>
        <v>0</v>
      </c>
      <c r="BA12" s="158">
        <f t="shared" ca="1" si="10"/>
        <v>0</v>
      </c>
      <c r="BB12" s="158">
        <f t="shared" ca="1" si="10"/>
        <v>0</v>
      </c>
      <c r="BC12" s="158">
        <f t="shared" ca="1" si="10"/>
        <v>0</v>
      </c>
      <c r="BD12" s="158">
        <f t="shared" ca="1" si="10"/>
        <v>0</v>
      </c>
      <c r="BE12" s="158">
        <f t="shared" ca="1" si="10"/>
        <v>0</v>
      </c>
      <c r="BF12" s="158">
        <f t="shared" ca="1" si="10"/>
        <v>0</v>
      </c>
      <c r="BG12" s="158">
        <f t="shared" ca="1" si="10"/>
        <v>0</v>
      </c>
      <c r="BH12" s="158">
        <f t="shared" ca="1" si="10"/>
        <v>0</v>
      </c>
      <c r="BI12" s="158">
        <f t="shared" ca="1" si="10"/>
        <v>0</v>
      </c>
      <c r="BJ12" s="158">
        <f t="shared" ca="1" si="10"/>
        <v>0</v>
      </c>
      <c r="BK12" s="158">
        <f t="shared" ca="1" si="10"/>
        <v>0</v>
      </c>
      <c r="BL12" s="158">
        <f t="shared" ca="1" si="10"/>
        <v>0</v>
      </c>
      <c r="BM12" s="158">
        <f t="shared" ca="1" si="10"/>
        <v>0</v>
      </c>
      <c r="BN12" s="158">
        <f t="shared" ca="1" si="10"/>
        <v>0</v>
      </c>
      <c r="BO12" s="158">
        <f t="shared" ca="1" si="10"/>
        <v>0</v>
      </c>
      <c r="BP12" s="158">
        <f t="shared" ca="1" si="10"/>
        <v>0</v>
      </c>
      <c r="BQ12" s="158">
        <f t="shared" ca="1" si="10"/>
        <v>0</v>
      </c>
      <c r="BR12" s="158">
        <f t="shared" ca="1" si="10"/>
        <v>0</v>
      </c>
      <c r="BS12" s="158">
        <f t="shared" ca="1" si="10"/>
        <v>0</v>
      </c>
      <c r="BT12" s="158">
        <f t="shared" ca="1" si="10"/>
        <v>0</v>
      </c>
      <c r="BU12" s="158">
        <f t="shared" ca="1" si="10"/>
        <v>0</v>
      </c>
      <c r="BV12" s="158">
        <f t="shared" ca="1" si="10"/>
        <v>0</v>
      </c>
      <c r="BW12" s="158">
        <f t="shared" ca="1" si="10"/>
        <v>0</v>
      </c>
      <c r="BX12" s="158">
        <f t="shared" ca="1" si="10"/>
        <v>0</v>
      </c>
      <c r="BY12" s="158">
        <f t="shared" ca="1" si="10"/>
        <v>0</v>
      </c>
      <c r="BZ12" s="158">
        <f t="shared" ca="1" si="10"/>
        <v>0</v>
      </c>
      <c r="CA12" s="158">
        <f t="shared" ca="1" si="10"/>
        <v>0</v>
      </c>
      <c r="CB12" s="158">
        <f t="shared" ca="1" si="10"/>
        <v>0</v>
      </c>
      <c r="CC12" s="158">
        <f t="shared" ca="1" si="10"/>
        <v>0</v>
      </c>
      <c r="CD12" s="158">
        <f t="shared" ca="1" si="10"/>
        <v>0</v>
      </c>
      <c r="CE12" s="158">
        <f t="shared" ca="1" si="10"/>
        <v>0</v>
      </c>
      <c r="CF12" s="158">
        <f t="shared" ca="1" si="10"/>
        <v>0</v>
      </c>
      <c r="CG12" s="158">
        <f t="shared" ca="1" si="10"/>
        <v>0</v>
      </c>
      <c r="CH12" s="158">
        <f t="shared" ca="1" si="9"/>
        <v>0</v>
      </c>
      <c r="CI12" s="158">
        <f t="shared" ca="1" si="9"/>
        <v>0</v>
      </c>
      <c r="CJ12" s="158">
        <f t="shared" ca="1" si="9"/>
        <v>0</v>
      </c>
      <c r="CK12" s="158">
        <f t="shared" ca="1" si="9"/>
        <v>0</v>
      </c>
      <c r="CL12" s="158">
        <f t="shared" ca="1" si="9"/>
        <v>0</v>
      </c>
      <c r="CM12" s="158">
        <f t="shared" ca="1" si="9"/>
        <v>0</v>
      </c>
      <c r="CN12" s="158">
        <f t="shared" ca="1" si="9"/>
        <v>0</v>
      </c>
      <c r="CO12" s="158">
        <f t="shared" ca="1" si="9"/>
        <v>0</v>
      </c>
      <c r="CP12" s="158">
        <f t="shared" ca="1" si="9"/>
        <v>0</v>
      </c>
      <c r="CQ12" s="158">
        <f t="shared" ca="1" si="9"/>
        <v>0</v>
      </c>
      <c r="CR12" s="158">
        <f t="shared" ca="1" si="9"/>
        <v>0</v>
      </c>
      <c r="CS12" s="158">
        <f t="shared" ca="1" si="9"/>
        <v>0</v>
      </c>
      <c r="CT12" s="158">
        <f t="shared" ca="1" si="9"/>
        <v>0</v>
      </c>
      <c r="CU12" s="158">
        <f t="shared" ca="1" si="9"/>
        <v>0</v>
      </c>
      <c r="CV12" s="158">
        <f t="shared" ca="1" si="9"/>
        <v>0</v>
      </c>
      <c r="CW12" s="158">
        <f t="shared" ca="1" si="9"/>
        <v>0</v>
      </c>
      <c r="CX12" s="158">
        <f t="shared" ca="1" si="9"/>
        <v>0</v>
      </c>
      <c r="CY12" s="158">
        <f t="shared" ca="1" si="9"/>
        <v>0</v>
      </c>
      <c r="CZ12" s="158">
        <f t="shared" ca="1" si="9"/>
        <v>0</v>
      </c>
      <c r="DA12" s="158">
        <f t="shared" ca="1" si="9"/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t="shared" ca="1" si="5"/>
        <v>0</v>
      </c>
      <c r="G13" s="158">
        <f t="shared" ca="1" si="8"/>
        <v>0</v>
      </c>
      <c r="H13" s="158">
        <f t="shared" ca="1" si="5"/>
        <v>0</v>
      </c>
      <c r="I13" s="158">
        <f t="shared" ca="1" si="5"/>
        <v>0</v>
      </c>
      <c r="J13" s="158">
        <f t="shared" ca="1" si="5"/>
        <v>0</v>
      </c>
      <c r="K13" s="158">
        <f t="shared" ca="1" si="5"/>
        <v>0</v>
      </c>
      <c r="L13" s="158">
        <f t="shared" ca="1" si="5"/>
        <v>0</v>
      </c>
      <c r="M13" s="158">
        <f t="shared" ca="1" si="5"/>
        <v>0</v>
      </c>
      <c r="N13" s="158">
        <f t="shared" ca="1" si="5"/>
        <v>0</v>
      </c>
      <c r="O13" s="158">
        <f t="shared" ca="1" si="5"/>
        <v>0</v>
      </c>
      <c r="P13" s="158">
        <f t="shared" ca="1" si="5"/>
        <v>0</v>
      </c>
      <c r="Q13" s="158">
        <f t="shared" ca="1" si="5"/>
        <v>0</v>
      </c>
      <c r="R13" s="158">
        <f t="shared" ca="1" si="5"/>
        <v>0</v>
      </c>
      <c r="S13" s="158">
        <f t="shared" ca="1" si="5"/>
        <v>0</v>
      </c>
      <c r="T13" s="158">
        <f t="shared" ca="1" si="5"/>
        <v>0</v>
      </c>
      <c r="U13" s="158">
        <f t="shared" ca="1" si="5"/>
        <v>0</v>
      </c>
      <c r="V13" s="158">
        <f t="shared" ca="1" si="10"/>
        <v>0</v>
      </c>
      <c r="W13" s="158">
        <f t="shared" ca="1" si="10"/>
        <v>0</v>
      </c>
      <c r="X13" s="158">
        <f t="shared" ca="1" si="10"/>
        <v>0</v>
      </c>
      <c r="Y13" s="158">
        <f t="shared" ca="1" si="10"/>
        <v>0</v>
      </c>
      <c r="Z13" s="158">
        <f t="shared" ca="1" si="10"/>
        <v>0</v>
      </c>
      <c r="AA13" s="158">
        <f t="shared" ca="1" si="10"/>
        <v>0</v>
      </c>
      <c r="AB13" s="158">
        <f t="shared" ca="1" si="10"/>
        <v>0</v>
      </c>
      <c r="AC13" s="158">
        <f t="shared" ca="1" si="10"/>
        <v>0</v>
      </c>
      <c r="AD13" s="158">
        <f t="shared" ca="1" si="10"/>
        <v>0</v>
      </c>
      <c r="AE13" s="158">
        <f t="shared" ca="1" si="10"/>
        <v>0</v>
      </c>
      <c r="AF13" s="158">
        <f t="shared" ca="1" si="10"/>
        <v>0</v>
      </c>
      <c r="AG13" s="158">
        <f t="shared" ca="1" si="10"/>
        <v>0</v>
      </c>
      <c r="AH13" s="158">
        <f t="shared" ca="1" si="10"/>
        <v>0</v>
      </c>
      <c r="AI13" s="158">
        <f t="shared" ca="1" si="10"/>
        <v>0</v>
      </c>
      <c r="AJ13" s="158">
        <f t="shared" ca="1" si="10"/>
        <v>0</v>
      </c>
      <c r="AK13" s="158">
        <f t="shared" ca="1" si="10"/>
        <v>0</v>
      </c>
      <c r="AL13" s="158">
        <f t="shared" ca="1" si="10"/>
        <v>0</v>
      </c>
      <c r="AM13" s="158">
        <f t="shared" ca="1" si="10"/>
        <v>0</v>
      </c>
      <c r="AN13" s="158">
        <f t="shared" ca="1" si="10"/>
        <v>0</v>
      </c>
      <c r="AO13" s="158">
        <f t="shared" ca="1" si="10"/>
        <v>0</v>
      </c>
      <c r="AP13" s="158">
        <f t="shared" ca="1" si="10"/>
        <v>0</v>
      </c>
      <c r="AQ13" s="158">
        <f t="shared" ca="1" si="10"/>
        <v>0</v>
      </c>
      <c r="AR13" s="158">
        <f t="shared" ca="1" si="10"/>
        <v>0</v>
      </c>
      <c r="AS13" s="158">
        <f t="shared" ca="1" si="10"/>
        <v>0</v>
      </c>
      <c r="AT13" s="158">
        <f t="shared" ca="1" si="10"/>
        <v>0</v>
      </c>
      <c r="AU13" s="158">
        <f t="shared" ca="1" si="10"/>
        <v>0</v>
      </c>
      <c r="AV13" s="158">
        <f t="shared" ca="1" si="10"/>
        <v>0</v>
      </c>
      <c r="AW13" s="158">
        <f t="shared" ca="1" si="10"/>
        <v>0</v>
      </c>
      <c r="AX13" s="158">
        <f t="shared" ca="1" si="10"/>
        <v>0</v>
      </c>
      <c r="AY13" s="158">
        <f t="shared" ca="1" si="10"/>
        <v>0</v>
      </c>
      <c r="AZ13" s="158">
        <f t="shared" ca="1" si="10"/>
        <v>0</v>
      </c>
      <c r="BA13" s="158">
        <f t="shared" ca="1" si="10"/>
        <v>0</v>
      </c>
      <c r="BB13" s="158">
        <f t="shared" ca="1" si="10"/>
        <v>0</v>
      </c>
      <c r="BC13" s="158">
        <f t="shared" ca="1" si="10"/>
        <v>0</v>
      </c>
      <c r="BD13" s="158">
        <f t="shared" ca="1" si="10"/>
        <v>0</v>
      </c>
      <c r="BE13" s="158">
        <f t="shared" ca="1" si="10"/>
        <v>0</v>
      </c>
      <c r="BF13" s="158">
        <f t="shared" ca="1" si="10"/>
        <v>0</v>
      </c>
      <c r="BG13" s="158">
        <f t="shared" ca="1" si="10"/>
        <v>0</v>
      </c>
      <c r="BH13" s="158">
        <f t="shared" ca="1" si="10"/>
        <v>0</v>
      </c>
      <c r="BI13" s="158">
        <f t="shared" ca="1" si="10"/>
        <v>0</v>
      </c>
      <c r="BJ13" s="158">
        <f t="shared" ca="1" si="10"/>
        <v>0</v>
      </c>
      <c r="BK13" s="158">
        <f t="shared" ca="1" si="10"/>
        <v>0</v>
      </c>
      <c r="BL13" s="158">
        <f t="shared" ca="1" si="10"/>
        <v>0</v>
      </c>
      <c r="BM13" s="158">
        <f t="shared" ca="1" si="10"/>
        <v>0</v>
      </c>
      <c r="BN13" s="158">
        <f t="shared" ca="1" si="10"/>
        <v>0</v>
      </c>
      <c r="BO13" s="158">
        <f t="shared" ca="1" si="10"/>
        <v>0</v>
      </c>
      <c r="BP13" s="158">
        <f t="shared" ca="1" si="10"/>
        <v>0</v>
      </c>
      <c r="BQ13" s="158">
        <f t="shared" ca="1" si="10"/>
        <v>0</v>
      </c>
      <c r="BR13" s="158">
        <f t="shared" ca="1" si="10"/>
        <v>0</v>
      </c>
      <c r="BS13" s="158">
        <f t="shared" ca="1" si="10"/>
        <v>0</v>
      </c>
      <c r="BT13" s="158">
        <f t="shared" ca="1" si="10"/>
        <v>0</v>
      </c>
      <c r="BU13" s="158">
        <f t="shared" ca="1" si="10"/>
        <v>0</v>
      </c>
      <c r="BV13" s="158">
        <f t="shared" ca="1" si="10"/>
        <v>0</v>
      </c>
      <c r="BW13" s="158">
        <f t="shared" ca="1" si="10"/>
        <v>0</v>
      </c>
      <c r="BX13" s="158">
        <f t="shared" ca="1" si="10"/>
        <v>0</v>
      </c>
      <c r="BY13" s="158">
        <f t="shared" ca="1" si="10"/>
        <v>0</v>
      </c>
      <c r="BZ13" s="158">
        <f t="shared" ca="1" si="10"/>
        <v>0</v>
      </c>
      <c r="CA13" s="158">
        <f t="shared" ca="1" si="10"/>
        <v>0</v>
      </c>
      <c r="CB13" s="158">
        <f t="shared" ca="1" si="10"/>
        <v>0</v>
      </c>
      <c r="CC13" s="158">
        <f t="shared" ca="1" si="10"/>
        <v>0</v>
      </c>
      <c r="CD13" s="158">
        <f t="shared" ca="1" si="10"/>
        <v>0</v>
      </c>
      <c r="CE13" s="158">
        <f t="shared" ca="1" si="10"/>
        <v>0</v>
      </c>
      <c r="CF13" s="158">
        <f t="shared" ca="1" si="10"/>
        <v>0</v>
      </c>
      <c r="CG13" s="158">
        <f t="shared" ca="1" si="10"/>
        <v>0</v>
      </c>
      <c r="CH13" s="158">
        <f t="shared" ca="1" si="9"/>
        <v>0</v>
      </c>
      <c r="CI13" s="158">
        <f t="shared" ca="1" si="9"/>
        <v>0</v>
      </c>
      <c r="CJ13" s="158">
        <f t="shared" ca="1" si="9"/>
        <v>0</v>
      </c>
      <c r="CK13" s="158">
        <f t="shared" ca="1" si="9"/>
        <v>0</v>
      </c>
      <c r="CL13" s="158">
        <f t="shared" ca="1" si="9"/>
        <v>0</v>
      </c>
      <c r="CM13" s="158">
        <f t="shared" ca="1" si="9"/>
        <v>0</v>
      </c>
      <c r="CN13" s="158">
        <f t="shared" ca="1" si="9"/>
        <v>0</v>
      </c>
      <c r="CO13" s="158">
        <f t="shared" ca="1" si="9"/>
        <v>0</v>
      </c>
      <c r="CP13" s="158">
        <f t="shared" ca="1" si="9"/>
        <v>0</v>
      </c>
      <c r="CQ13" s="158">
        <f t="shared" ca="1" si="9"/>
        <v>0</v>
      </c>
      <c r="CR13" s="158">
        <f t="shared" ca="1" si="9"/>
        <v>0</v>
      </c>
      <c r="CS13" s="158">
        <f t="shared" ca="1" si="9"/>
        <v>0</v>
      </c>
      <c r="CT13" s="158">
        <f t="shared" ca="1" si="9"/>
        <v>0</v>
      </c>
      <c r="CU13" s="158">
        <f t="shared" ca="1" si="9"/>
        <v>0</v>
      </c>
      <c r="CV13" s="158">
        <f t="shared" ca="1" si="9"/>
        <v>0</v>
      </c>
      <c r="CW13" s="158">
        <f t="shared" ca="1" si="9"/>
        <v>0</v>
      </c>
      <c r="CX13" s="158">
        <f t="shared" ca="1" si="9"/>
        <v>0</v>
      </c>
      <c r="CY13" s="158">
        <f t="shared" ca="1" si="9"/>
        <v>0</v>
      </c>
      <c r="CZ13" s="158">
        <f t="shared" ca="1" si="9"/>
        <v>0</v>
      </c>
      <c r="DA13" s="158">
        <f t="shared" ca="1" si="9"/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t="shared" ca="1" si="5"/>
        <v>0</v>
      </c>
      <c r="G14" s="158">
        <f t="shared" ca="1" si="8"/>
        <v>0</v>
      </c>
      <c r="H14" s="158">
        <f t="shared" ca="1" si="5"/>
        <v>0</v>
      </c>
      <c r="I14" s="158">
        <f t="shared" ca="1" si="5"/>
        <v>0</v>
      </c>
      <c r="J14" s="158">
        <f t="shared" ca="1" si="5"/>
        <v>0</v>
      </c>
      <c r="K14" s="158">
        <f t="shared" ca="1" si="5"/>
        <v>0</v>
      </c>
      <c r="L14" s="158">
        <f t="shared" ca="1" si="5"/>
        <v>0</v>
      </c>
      <c r="M14" s="158">
        <f t="shared" ca="1" si="5"/>
        <v>0</v>
      </c>
      <c r="N14" s="158">
        <f t="shared" ca="1" si="5"/>
        <v>0</v>
      </c>
      <c r="O14" s="158">
        <f t="shared" ca="1" si="5"/>
        <v>0</v>
      </c>
      <c r="P14" s="158">
        <f t="shared" ca="1" si="5"/>
        <v>0</v>
      </c>
      <c r="Q14" s="158">
        <f t="shared" ca="1" si="5"/>
        <v>0</v>
      </c>
      <c r="R14" s="158">
        <f t="shared" ca="1" si="5"/>
        <v>0</v>
      </c>
      <c r="S14" s="158">
        <f t="shared" ca="1" si="5"/>
        <v>0</v>
      </c>
      <c r="T14" s="158">
        <f t="shared" ca="1" si="5"/>
        <v>0</v>
      </c>
      <c r="U14" s="158">
        <f t="shared" ca="1" si="5"/>
        <v>0</v>
      </c>
      <c r="V14" s="158">
        <f t="shared" ca="1" si="10"/>
        <v>0</v>
      </c>
      <c r="W14" s="158">
        <f t="shared" ca="1" si="10"/>
        <v>0</v>
      </c>
      <c r="X14" s="158">
        <f t="shared" ca="1" si="10"/>
        <v>0</v>
      </c>
      <c r="Y14" s="158">
        <f t="shared" ca="1" si="10"/>
        <v>0</v>
      </c>
      <c r="Z14" s="158">
        <f t="shared" ca="1" si="10"/>
        <v>0</v>
      </c>
      <c r="AA14" s="158">
        <f t="shared" ca="1" si="10"/>
        <v>0</v>
      </c>
      <c r="AB14" s="158">
        <f t="shared" ca="1" si="10"/>
        <v>0</v>
      </c>
      <c r="AC14" s="158">
        <f t="shared" ca="1" si="10"/>
        <v>0</v>
      </c>
      <c r="AD14" s="158">
        <f t="shared" ca="1" si="10"/>
        <v>0</v>
      </c>
      <c r="AE14" s="158">
        <f t="shared" ca="1" si="10"/>
        <v>0</v>
      </c>
      <c r="AF14" s="158">
        <f t="shared" ca="1" si="10"/>
        <v>0</v>
      </c>
      <c r="AG14" s="158">
        <f t="shared" ca="1" si="10"/>
        <v>0</v>
      </c>
      <c r="AH14" s="158">
        <f t="shared" ca="1" si="10"/>
        <v>0</v>
      </c>
      <c r="AI14" s="158">
        <f t="shared" ca="1" si="10"/>
        <v>0</v>
      </c>
      <c r="AJ14" s="158">
        <f t="shared" ca="1" si="10"/>
        <v>0</v>
      </c>
      <c r="AK14" s="158">
        <f t="shared" ca="1" si="10"/>
        <v>0</v>
      </c>
      <c r="AL14" s="158">
        <f t="shared" ca="1" si="10"/>
        <v>0</v>
      </c>
      <c r="AM14" s="158">
        <f t="shared" ca="1" si="10"/>
        <v>0</v>
      </c>
      <c r="AN14" s="158">
        <f t="shared" ca="1" si="10"/>
        <v>0</v>
      </c>
      <c r="AO14" s="158">
        <f t="shared" ca="1" si="10"/>
        <v>0</v>
      </c>
      <c r="AP14" s="158">
        <f t="shared" ca="1" si="10"/>
        <v>0</v>
      </c>
      <c r="AQ14" s="158">
        <f t="shared" ca="1" si="10"/>
        <v>0</v>
      </c>
      <c r="AR14" s="158">
        <f t="shared" ca="1" si="10"/>
        <v>0</v>
      </c>
      <c r="AS14" s="158">
        <f t="shared" ca="1" si="10"/>
        <v>0</v>
      </c>
      <c r="AT14" s="158">
        <f t="shared" ca="1" si="10"/>
        <v>0</v>
      </c>
      <c r="AU14" s="158">
        <f t="shared" ca="1" si="10"/>
        <v>0</v>
      </c>
      <c r="AV14" s="158">
        <f t="shared" ca="1" si="10"/>
        <v>0</v>
      </c>
      <c r="AW14" s="158">
        <f t="shared" ca="1" si="10"/>
        <v>0</v>
      </c>
      <c r="AX14" s="158">
        <f t="shared" ca="1" si="10"/>
        <v>0</v>
      </c>
      <c r="AY14" s="158">
        <f t="shared" ca="1" si="10"/>
        <v>0</v>
      </c>
      <c r="AZ14" s="158">
        <f t="shared" ca="1" si="10"/>
        <v>0</v>
      </c>
      <c r="BA14" s="158">
        <f t="shared" ca="1" si="10"/>
        <v>0</v>
      </c>
      <c r="BB14" s="158">
        <f t="shared" ca="1" si="10"/>
        <v>0</v>
      </c>
      <c r="BC14" s="158">
        <f t="shared" ca="1" si="10"/>
        <v>0</v>
      </c>
      <c r="BD14" s="158">
        <f t="shared" ca="1" si="10"/>
        <v>0</v>
      </c>
      <c r="BE14" s="158">
        <f t="shared" ca="1" si="10"/>
        <v>0</v>
      </c>
      <c r="BF14" s="158">
        <f t="shared" ca="1" si="10"/>
        <v>0</v>
      </c>
      <c r="BG14" s="158">
        <f t="shared" ca="1" si="10"/>
        <v>0</v>
      </c>
      <c r="BH14" s="158">
        <f t="shared" ca="1" si="10"/>
        <v>0</v>
      </c>
      <c r="BI14" s="158">
        <f t="shared" ca="1" si="10"/>
        <v>0</v>
      </c>
      <c r="BJ14" s="158">
        <f t="shared" ca="1" si="10"/>
        <v>0</v>
      </c>
      <c r="BK14" s="158">
        <f t="shared" ca="1" si="10"/>
        <v>0</v>
      </c>
      <c r="BL14" s="158">
        <f t="shared" ca="1" si="10"/>
        <v>0</v>
      </c>
      <c r="BM14" s="158">
        <f t="shared" ca="1" si="10"/>
        <v>0</v>
      </c>
      <c r="BN14" s="158">
        <f t="shared" ca="1" si="10"/>
        <v>0</v>
      </c>
      <c r="BO14" s="158">
        <f t="shared" ca="1" si="10"/>
        <v>0</v>
      </c>
      <c r="BP14" s="158">
        <f t="shared" ca="1" si="10"/>
        <v>0</v>
      </c>
      <c r="BQ14" s="158">
        <f t="shared" ca="1" si="10"/>
        <v>0</v>
      </c>
      <c r="BR14" s="158">
        <f t="shared" ca="1" si="10"/>
        <v>0</v>
      </c>
      <c r="BS14" s="158">
        <f t="shared" ca="1" si="10"/>
        <v>0</v>
      </c>
      <c r="BT14" s="158">
        <f t="shared" ca="1" si="10"/>
        <v>0</v>
      </c>
      <c r="BU14" s="158">
        <f t="shared" ca="1" si="10"/>
        <v>0</v>
      </c>
      <c r="BV14" s="158">
        <f t="shared" ca="1" si="10"/>
        <v>0</v>
      </c>
      <c r="BW14" s="158">
        <f t="shared" ca="1" si="10"/>
        <v>0</v>
      </c>
      <c r="BX14" s="158">
        <f t="shared" ca="1" si="10"/>
        <v>0</v>
      </c>
      <c r="BY14" s="158">
        <f t="shared" ca="1" si="10"/>
        <v>0</v>
      </c>
      <c r="BZ14" s="158">
        <f t="shared" ca="1" si="10"/>
        <v>0</v>
      </c>
      <c r="CA14" s="158">
        <f t="shared" ca="1" si="10"/>
        <v>0</v>
      </c>
      <c r="CB14" s="158">
        <f t="shared" ca="1" si="10"/>
        <v>0</v>
      </c>
      <c r="CC14" s="158">
        <f t="shared" ca="1" si="10"/>
        <v>0</v>
      </c>
      <c r="CD14" s="158">
        <f t="shared" ca="1" si="10"/>
        <v>0</v>
      </c>
      <c r="CE14" s="158">
        <f t="shared" ca="1" si="10"/>
        <v>0</v>
      </c>
      <c r="CF14" s="158">
        <f t="shared" ca="1" si="10"/>
        <v>0</v>
      </c>
      <c r="CG14" s="158">
        <f t="shared" ca="1" si="10"/>
        <v>0</v>
      </c>
      <c r="CH14" s="158">
        <f t="shared" ca="1" si="9"/>
        <v>0</v>
      </c>
      <c r="CI14" s="158">
        <f t="shared" ca="1" si="9"/>
        <v>0</v>
      </c>
      <c r="CJ14" s="158">
        <f t="shared" ca="1" si="9"/>
        <v>0</v>
      </c>
      <c r="CK14" s="158">
        <f t="shared" ca="1" si="9"/>
        <v>0</v>
      </c>
      <c r="CL14" s="158">
        <f t="shared" ca="1" si="9"/>
        <v>0</v>
      </c>
      <c r="CM14" s="158">
        <f t="shared" ca="1" si="9"/>
        <v>0</v>
      </c>
      <c r="CN14" s="158">
        <f t="shared" ca="1" si="9"/>
        <v>0</v>
      </c>
      <c r="CO14" s="158">
        <f t="shared" ca="1" si="9"/>
        <v>0</v>
      </c>
      <c r="CP14" s="158">
        <f t="shared" ca="1" si="9"/>
        <v>0</v>
      </c>
      <c r="CQ14" s="158">
        <f t="shared" ca="1" si="9"/>
        <v>0</v>
      </c>
      <c r="CR14" s="158">
        <f t="shared" ca="1" si="9"/>
        <v>0</v>
      </c>
      <c r="CS14" s="158">
        <f t="shared" ca="1" si="9"/>
        <v>0</v>
      </c>
      <c r="CT14" s="158">
        <f t="shared" ca="1" si="9"/>
        <v>0</v>
      </c>
      <c r="CU14" s="158">
        <f t="shared" ca="1" si="9"/>
        <v>0</v>
      </c>
      <c r="CV14" s="158">
        <f t="shared" ca="1" si="9"/>
        <v>0</v>
      </c>
      <c r="CW14" s="158">
        <f t="shared" ca="1" si="9"/>
        <v>0</v>
      </c>
      <c r="CX14" s="158">
        <f t="shared" ca="1" si="9"/>
        <v>0</v>
      </c>
      <c r="CY14" s="158">
        <f t="shared" ca="1" si="9"/>
        <v>0</v>
      </c>
      <c r="CZ14" s="158">
        <f t="shared" ca="1" si="9"/>
        <v>0</v>
      </c>
      <c r="DA14" s="158">
        <f t="shared" ca="1" si="9"/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8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t="shared" ca="1" si="5"/>
        <v>0</v>
      </c>
      <c r="G15" s="158">
        <f t="shared" ca="1" si="8"/>
        <v>0</v>
      </c>
      <c r="H15" s="158">
        <f t="shared" ca="1" si="5"/>
        <v>0</v>
      </c>
      <c r="I15" s="158">
        <f t="shared" ca="1" si="5"/>
        <v>0</v>
      </c>
      <c r="J15" s="158">
        <f t="shared" ca="1" si="5"/>
        <v>0</v>
      </c>
      <c r="K15" s="158">
        <f t="shared" ca="1" si="5"/>
        <v>0</v>
      </c>
      <c r="L15" s="158">
        <f t="shared" ca="1" si="5"/>
        <v>0</v>
      </c>
      <c r="M15" s="158">
        <f t="shared" ca="1" si="5"/>
        <v>0</v>
      </c>
      <c r="N15" s="158">
        <f t="shared" ca="1" si="5"/>
        <v>0</v>
      </c>
      <c r="O15" s="158">
        <f t="shared" ca="1" si="5"/>
        <v>0</v>
      </c>
      <c r="P15" s="158">
        <f t="shared" ca="1" si="5"/>
        <v>0</v>
      </c>
      <c r="Q15" s="158">
        <f t="shared" ca="1" si="5"/>
        <v>0</v>
      </c>
      <c r="R15" s="158">
        <f t="shared" ca="1" si="5"/>
        <v>0</v>
      </c>
      <c r="S15" s="158">
        <f t="shared" ca="1" si="5"/>
        <v>0</v>
      </c>
      <c r="T15" s="158">
        <f t="shared" ca="1" si="5"/>
        <v>0</v>
      </c>
      <c r="U15" s="158">
        <f t="shared" ca="1" si="5"/>
        <v>0</v>
      </c>
      <c r="V15" s="158">
        <f t="shared" ca="1" si="10"/>
        <v>0</v>
      </c>
      <c r="W15" s="158">
        <f t="shared" ca="1" si="10"/>
        <v>0</v>
      </c>
      <c r="X15" s="158">
        <f t="shared" ca="1" si="10"/>
        <v>0</v>
      </c>
      <c r="Y15" s="158">
        <f t="shared" ca="1" si="10"/>
        <v>0</v>
      </c>
      <c r="Z15" s="158">
        <f t="shared" ca="1" si="10"/>
        <v>0</v>
      </c>
      <c r="AA15" s="158">
        <f t="shared" ca="1" si="10"/>
        <v>0</v>
      </c>
      <c r="AB15" s="158">
        <f t="shared" ca="1" si="10"/>
        <v>0</v>
      </c>
      <c r="AC15" s="158">
        <f t="shared" ca="1" si="10"/>
        <v>0</v>
      </c>
      <c r="AD15" s="158">
        <f t="shared" ca="1" si="10"/>
        <v>0</v>
      </c>
      <c r="AE15" s="158">
        <f t="shared" ca="1" si="10"/>
        <v>0</v>
      </c>
      <c r="AF15" s="158">
        <f t="shared" ca="1" si="10"/>
        <v>0</v>
      </c>
      <c r="AG15" s="158">
        <f t="shared" ca="1" si="10"/>
        <v>0</v>
      </c>
      <c r="AH15" s="158">
        <f t="shared" ca="1" si="10"/>
        <v>0</v>
      </c>
      <c r="AI15" s="158">
        <f t="shared" ca="1" si="10"/>
        <v>0</v>
      </c>
      <c r="AJ15" s="158">
        <f t="shared" ca="1" si="10"/>
        <v>0</v>
      </c>
      <c r="AK15" s="158">
        <f t="shared" ca="1" si="10"/>
        <v>0</v>
      </c>
      <c r="AL15" s="158">
        <f t="shared" ca="1" si="10"/>
        <v>0</v>
      </c>
      <c r="AM15" s="158">
        <f t="shared" ca="1" si="10"/>
        <v>0</v>
      </c>
      <c r="AN15" s="158">
        <f t="shared" ca="1" si="10"/>
        <v>0</v>
      </c>
      <c r="AO15" s="158">
        <f t="shared" ca="1" si="10"/>
        <v>0</v>
      </c>
      <c r="AP15" s="158">
        <f t="shared" ca="1" si="10"/>
        <v>0</v>
      </c>
      <c r="AQ15" s="158">
        <f t="shared" ca="1" si="10"/>
        <v>0</v>
      </c>
      <c r="AR15" s="158">
        <f t="shared" ca="1" si="10"/>
        <v>0</v>
      </c>
      <c r="AS15" s="158">
        <f t="shared" ca="1" si="10"/>
        <v>0</v>
      </c>
      <c r="AT15" s="158">
        <f t="shared" ca="1" si="10"/>
        <v>0</v>
      </c>
      <c r="AU15" s="158">
        <f t="shared" ca="1" si="10"/>
        <v>0</v>
      </c>
      <c r="AV15" s="158">
        <f t="shared" ca="1" si="10"/>
        <v>0</v>
      </c>
      <c r="AW15" s="158">
        <f t="shared" ca="1" si="10"/>
        <v>0</v>
      </c>
      <c r="AX15" s="158">
        <f t="shared" ca="1" si="10"/>
        <v>0</v>
      </c>
      <c r="AY15" s="158">
        <f t="shared" ca="1" si="10"/>
        <v>0</v>
      </c>
      <c r="AZ15" s="158">
        <f t="shared" ca="1" si="10"/>
        <v>0</v>
      </c>
      <c r="BA15" s="158">
        <f t="shared" ca="1" si="10"/>
        <v>0</v>
      </c>
      <c r="BB15" s="158">
        <f t="shared" ca="1" si="10"/>
        <v>0</v>
      </c>
      <c r="BC15" s="158">
        <f t="shared" ca="1" si="10"/>
        <v>0</v>
      </c>
      <c r="BD15" s="158">
        <f t="shared" ca="1" si="10"/>
        <v>0</v>
      </c>
      <c r="BE15" s="158">
        <f t="shared" ca="1" si="10"/>
        <v>0</v>
      </c>
      <c r="BF15" s="158">
        <f t="shared" ca="1" si="10"/>
        <v>0</v>
      </c>
      <c r="BG15" s="158">
        <f t="shared" ca="1" si="10"/>
        <v>0</v>
      </c>
      <c r="BH15" s="158">
        <f t="shared" ca="1" si="10"/>
        <v>0</v>
      </c>
      <c r="BI15" s="158">
        <f t="shared" ca="1" si="10"/>
        <v>0</v>
      </c>
      <c r="BJ15" s="158">
        <f t="shared" ca="1" si="10"/>
        <v>0</v>
      </c>
      <c r="BK15" s="158">
        <f t="shared" ca="1" si="10"/>
        <v>0</v>
      </c>
      <c r="BL15" s="158">
        <f t="shared" ca="1" si="10"/>
        <v>0</v>
      </c>
      <c r="BM15" s="158">
        <f t="shared" ca="1" si="10"/>
        <v>0</v>
      </c>
      <c r="BN15" s="158">
        <f t="shared" ca="1" si="10"/>
        <v>0</v>
      </c>
      <c r="BO15" s="158">
        <f t="shared" ca="1" si="10"/>
        <v>0</v>
      </c>
      <c r="BP15" s="158">
        <f t="shared" ca="1" si="10"/>
        <v>0</v>
      </c>
      <c r="BQ15" s="158">
        <f t="shared" ca="1" si="10"/>
        <v>0</v>
      </c>
      <c r="BR15" s="158">
        <f t="shared" ca="1" si="10"/>
        <v>0</v>
      </c>
      <c r="BS15" s="158">
        <f t="shared" ca="1" si="10"/>
        <v>0</v>
      </c>
      <c r="BT15" s="158">
        <f t="shared" ca="1" si="10"/>
        <v>0</v>
      </c>
      <c r="BU15" s="158">
        <f t="shared" ca="1" si="10"/>
        <v>0</v>
      </c>
      <c r="BV15" s="158">
        <f t="shared" ca="1" si="10"/>
        <v>0</v>
      </c>
      <c r="BW15" s="158">
        <f t="shared" ca="1" si="10"/>
        <v>0</v>
      </c>
      <c r="BX15" s="158">
        <f t="shared" ca="1" si="10"/>
        <v>0</v>
      </c>
      <c r="BY15" s="158">
        <f t="shared" ca="1" si="10"/>
        <v>0</v>
      </c>
      <c r="BZ15" s="158">
        <f t="shared" ca="1" si="10"/>
        <v>0</v>
      </c>
      <c r="CA15" s="158">
        <f t="shared" ca="1" si="10"/>
        <v>0</v>
      </c>
      <c r="CB15" s="158">
        <f t="shared" ca="1" si="10"/>
        <v>0</v>
      </c>
      <c r="CC15" s="158">
        <f t="shared" ca="1" si="10"/>
        <v>0</v>
      </c>
      <c r="CD15" s="158">
        <f t="shared" ca="1" si="10"/>
        <v>0</v>
      </c>
      <c r="CE15" s="158">
        <f t="shared" ca="1" si="10"/>
        <v>0</v>
      </c>
      <c r="CF15" s="158">
        <f t="shared" ca="1" si="10"/>
        <v>0</v>
      </c>
      <c r="CG15" s="158">
        <f t="shared" ref="CG15:DA16" ca="1" si="11">SUM(SavoAdresas,SavoAdresas1,SavoAdresas2,SavoAdresas3)</f>
        <v>0</v>
      </c>
      <c r="CH15" s="158">
        <f t="shared" ca="1" si="11"/>
        <v>0</v>
      </c>
      <c r="CI15" s="158">
        <f t="shared" ca="1" si="11"/>
        <v>0</v>
      </c>
      <c r="CJ15" s="158">
        <f t="shared" ca="1" si="11"/>
        <v>0</v>
      </c>
      <c r="CK15" s="158">
        <f t="shared" ca="1" si="11"/>
        <v>0</v>
      </c>
      <c r="CL15" s="158">
        <f t="shared" ca="1" si="11"/>
        <v>0</v>
      </c>
      <c r="CM15" s="158">
        <f t="shared" ca="1" si="11"/>
        <v>0</v>
      </c>
      <c r="CN15" s="158">
        <f t="shared" ca="1" si="11"/>
        <v>0</v>
      </c>
      <c r="CO15" s="158">
        <f t="shared" ca="1" si="11"/>
        <v>0</v>
      </c>
      <c r="CP15" s="158">
        <f t="shared" ca="1" si="11"/>
        <v>0</v>
      </c>
      <c r="CQ15" s="158">
        <f t="shared" ca="1" si="11"/>
        <v>0</v>
      </c>
      <c r="CR15" s="158">
        <f t="shared" ca="1" si="11"/>
        <v>0</v>
      </c>
      <c r="CS15" s="158">
        <f t="shared" ca="1" si="11"/>
        <v>0</v>
      </c>
      <c r="CT15" s="158">
        <f t="shared" ca="1" si="11"/>
        <v>0</v>
      </c>
      <c r="CU15" s="158">
        <f t="shared" ca="1" si="11"/>
        <v>0</v>
      </c>
      <c r="CV15" s="158">
        <f t="shared" ca="1" si="11"/>
        <v>0</v>
      </c>
      <c r="CW15" s="158">
        <f t="shared" ca="1" si="11"/>
        <v>0</v>
      </c>
      <c r="CX15" s="158">
        <f t="shared" ca="1" si="11"/>
        <v>0</v>
      </c>
      <c r="CY15" s="158">
        <f t="shared" ca="1" si="11"/>
        <v>0</v>
      </c>
      <c r="CZ15" s="158">
        <f t="shared" ca="1" si="11"/>
        <v>0</v>
      </c>
      <c r="DA15" s="158">
        <f t="shared" ca="1" si="11"/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3.1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t="shared" ca="1" si="5"/>
        <v>0</v>
      </c>
      <c r="G16" s="158">
        <f t="shared" ca="1" si="8"/>
        <v>0</v>
      </c>
      <c r="H16" s="158">
        <f t="shared" ca="1" si="5"/>
        <v>0</v>
      </c>
      <c r="I16" s="158">
        <f t="shared" ca="1" si="5"/>
        <v>0</v>
      </c>
      <c r="J16" s="158">
        <f t="shared" ca="1" si="5"/>
        <v>0</v>
      </c>
      <c r="K16" s="158">
        <f t="shared" ca="1" si="5"/>
        <v>0</v>
      </c>
      <c r="L16" s="158">
        <f t="shared" ca="1" si="5"/>
        <v>0</v>
      </c>
      <c r="M16" s="158">
        <f t="shared" ca="1" si="5"/>
        <v>0</v>
      </c>
      <c r="N16" s="158">
        <f t="shared" ca="1" si="5"/>
        <v>0</v>
      </c>
      <c r="O16" s="158">
        <f t="shared" ca="1" si="5"/>
        <v>0</v>
      </c>
      <c r="P16" s="158">
        <f t="shared" ca="1" si="5"/>
        <v>0</v>
      </c>
      <c r="Q16" s="158">
        <f t="shared" ca="1" si="5"/>
        <v>0</v>
      </c>
      <c r="R16" s="158">
        <f t="shared" ca="1" si="5"/>
        <v>0</v>
      </c>
      <c r="S16" s="158">
        <f t="shared" ca="1" si="5"/>
        <v>0</v>
      </c>
      <c r="T16" s="158">
        <f t="shared" ca="1" si="5"/>
        <v>0</v>
      </c>
      <c r="U16" s="158">
        <f t="shared" ca="1" si="5"/>
        <v>0</v>
      </c>
      <c r="V16" s="158">
        <f t="shared" ref="V16:CG16" ca="1" si="12">SUM(SavoAdresas,SavoAdresas1,SavoAdresas2,SavoAdresas3)</f>
        <v>0</v>
      </c>
      <c r="W16" s="158">
        <f t="shared" ca="1" si="12"/>
        <v>0</v>
      </c>
      <c r="X16" s="158">
        <f t="shared" ca="1" si="12"/>
        <v>0</v>
      </c>
      <c r="Y16" s="158">
        <f t="shared" ca="1" si="12"/>
        <v>0</v>
      </c>
      <c r="Z16" s="158">
        <f t="shared" ca="1" si="12"/>
        <v>0</v>
      </c>
      <c r="AA16" s="158">
        <f t="shared" ca="1" si="12"/>
        <v>0</v>
      </c>
      <c r="AB16" s="158">
        <f t="shared" ca="1" si="12"/>
        <v>0</v>
      </c>
      <c r="AC16" s="158">
        <f t="shared" ca="1" si="12"/>
        <v>0</v>
      </c>
      <c r="AD16" s="158">
        <f t="shared" ca="1" si="12"/>
        <v>0</v>
      </c>
      <c r="AE16" s="158">
        <f t="shared" ca="1" si="12"/>
        <v>0</v>
      </c>
      <c r="AF16" s="158">
        <f t="shared" ca="1" si="12"/>
        <v>0</v>
      </c>
      <c r="AG16" s="158">
        <f t="shared" ca="1" si="12"/>
        <v>0</v>
      </c>
      <c r="AH16" s="158">
        <f t="shared" ca="1" si="12"/>
        <v>0</v>
      </c>
      <c r="AI16" s="158">
        <f t="shared" ca="1" si="12"/>
        <v>0</v>
      </c>
      <c r="AJ16" s="158">
        <f t="shared" ca="1" si="12"/>
        <v>0</v>
      </c>
      <c r="AK16" s="158">
        <f t="shared" ca="1" si="12"/>
        <v>0</v>
      </c>
      <c r="AL16" s="158">
        <f t="shared" ca="1" si="12"/>
        <v>0</v>
      </c>
      <c r="AM16" s="158">
        <f t="shared" ca="1" si="12"/>
        <v>0</v>
      </c>
      <c r="AN16" s="158">
        <f t="shared" ca="1" si="12"/>
        <v>0</v>
      </c>
      <c r="AO16" s="158">
        <f t="shared" ca="1" si="12"/>
        <v>0</v>
      </c>
      <c r="AP16" s="158">
        <f t="shared" ca="1" si="12"/>
        <v>0</v>
      </c>
      <c r="AQ16" s="158">
        <f t="shared" ca="1" si="12"/>
        <v>0</v>
      </c>
      <c r="AR16" s="158">
        <f t="shared" ca="1" si="12"/>
        <v>0</v>
      </c>
      <c r="AS16" s="158">
        <f t="shared" ca="1" si="12"/>
        <v>0</v>
      </c>
      <c r="AT16" s="158">
        <f t="shared" ca="1" si="12"/>
        <v>0</v>
      </c>
      <c r="AU16" s="158">
        <f t="shared" ca="1" si="12"/>
        <v>0</v>
      </c>
      <c r="AV16" s="158">
        <f t="shared" ca="1" si="12"/>
        <v>0</v>
      </c>
      <c r="AW16" s="158">
        <f t="shared" ca="1" si="12"/>
        <v>0</v>
      </c>
      <c r="AX16" s="158">
        <f t="shared" ca="1" si="12"/>
        <v>0</v>
      </c>
      <c r="AY16" s="158">
        <f t="shared" ca="1" si="12"/>
        <v>0</v>
      </c>
      <c r="AZ16" s="158">
        <f t="shared" ca="1" si="12"/>
        <v>0</v>
      </c>
      <c r="BA16" s="158">
        <f t="shared" ca="1" si="12"/>
        <v>0</v>
      </c>
      <c r="BB16" s="158">
        <f t="shared" ca="1" si="12"/>
        <v>0</v>
      </c>
      <c r="BC16" s="158">
        <f t="shared" ca="1" si="12"/>
        <v>0</v>
      </c>
      <c r="BD16" s="158">
        <f t="shared" ca="1" si="12"/>
        <v>0</v>
      </c>
      <c r="BE16" s="158">
        <f t="shared" ca="1" si="12"/>
        <v>0</v>
      </c>
      <c r="BF16" s="158">
        <f t="shared" ca="1" si="12"/>
        <v>0</v>
      </c>
      <c r="BG16" s="158">
        <f t="shared" ca="1" si="12"/>
        <v>0</v>
      </c>
      <c r="BH16" s="158">
        <f t="shared" ca="1" si="12"/>
        <v>0</v>
      </c>
      <c r="BI16" s="158">
        <f t="shared" ca="1" si="12"/>
        <v>0</v>
      </c>
      <c r="BJ16" s="158">
        <f t="shared" ca="1" si="12"/>
        <v>0</v>
      </c>
      <c r="BK16" s="158">
        <f t="shared" ca="1" si="12"/>
        <v>0</v>
      </c>
      <c r="BL16" s="158">
        <f t="shared" ca="1" si="12"/>
        <v>0</v>
      </c>
      <c r="BM16" s="158">
        <f t="shared" ca="1" si="12"/>
        <v>0</v>
      </c>
      <c r="BN16" s="158">
        <f t="shared" ca="1" si="12"/>
        <v>0</v>
      </c>
      <c r="BO16" s="158">
        <f t="shared" ca="1" si="12"/>
        <v>0</v>
      </c>
      <c r="BP16" s="158">
        <f t="shared" ca="1" si="12"/>
        <v>0</v>
      </c>
      <c r="BQ16" s="158">
        <f t="shared" ca="1" si="12"/>
        <v>0</v>
      </c>
      <c r="BR16" s="158">
        <f t="shared" ca="1" si="12"/>
        <v>0</v>
      </c>
      <c r="BS16" s="158">
        <f t="shared" ca="1" si="12"/>
        <v>0</v>
      </c>
      <c r="BT16" s="158">
        <f t="shared" ca="1" si="12"/>
        <v>0</v>
      </c>
      <c r="BU16" s="158">
        <f t="shared" ca="1" si="12"/>
        <v>0</v>
      </c>
      <c r="BV16" s="158">
        <f t="shared" ca="1" si="12"/>
        <v>0</v>
      </c>
      <c r="BW16" s="158">
        <f t="shared" ca="1" si="12"/>
        <v>0</v>
      </c>
      <c r="BX16" s="158">
        <f t="shared" ca="1" si="12"/>
        <v>0</v>
      </c>
      <c r="BY16" s="158">
        <f t="shared" ca="1" si="12"/>
        <v>0</v>
      </c>
      <c r="BZ16" s="158">
        <f t="shared" ca="1" si="12"/>
        <v>0</v>
      </c>
      <c r="CA16" s="158">
        <f t="shared" ca="1" si="12"/>
        <v>0</v>
      </c>
      <c r="CB16" s="158">
        <f t="shared" ca="1" si="12"/>
        <v>0</v>
      </c>
      <c r="CC16" s="158">
        <f t="shared" ca="1" si="12"/>
        <v>0</v>
      </c>
      <c r="CD16" s="158">
        <f t="shared" ca="1" si="12"/>
        <v>0</v>
      </c>
      <c r="CE16" s="158">
        <f t="shared" ca="1" si="12"/>
        <v>0</v>
      </c>
      <c r="CF16" s="158">
        <f t="shared" ca="1" si="12"/>
        <v>0</v>
      </c>
      <c r="CG16" s="158">
        <f t="shared" ca="1" si="12"/>
        <v>0</v>
      </c>
      <c r="CH16" s="158">
        <f t="shared" ca="1" si="11"/>
        <v>0</v>
      </c>
      <c r="CI16" s="158">
        <f t="shared" ca="1" si="11"/>
        <v>0</v>
      </c>
      <c r="CJ16" s="158">
        <f t="shared" ca="1" si="11"/>
        <v>0</v>
      </c>
      <c r="CK16" s="158">
        <f t="shared" ca="1" si="11"/>
        <v>0</v>
      </c>
      <c r="CL16" s="158">
        <f t="shared" ca="1" si="11"/>
        <v>0</v>
      </c>
      <c r="CM16" s="158">
        <f t="shared" ca="1" si="11"/>
        <v>0</v>
      </c>
      <c r="CN16" s="158">
        <f t="shared" ca="1" si="11"/>
        <v>0</v>
      </c>
      <c r="CO16" s="158">
        <f t="shared" ca="1" si="11"/>
        <v>0</v>
      </c>
      <c r="CP16" s="158">
        <f t="shared" ca="1" si="11"/>
        <v>0</v>
      </c>
      <c r="CQ16" s="158">
        <f t="shared" ca="1" si="11"/>
        <v>0</v>
      </c>
      <c r="CR16" s="158">
        <f t="shared" ca="1" si="11"/>
        <v>0</v>
      </c>
      <c r="CS16" s="158">
        <f t="shared" ca="1" si="11"/>
        <v>0</v>
      </c>
      <c r="CT16" s="158">
        <f t="shared" ca="1" si="11"/>
        <v>0</v>
      </c>
      <c r="CU16" s="158">
        <f t="shared" ca="1" si="11"/>
        <v>0</v>
      </c>
      <c r="CV16" s="158">
        <f t="shared" ca="1" si="11"/>
        <v>0</v>
      </c>
      <c r="CW16" s="158">
        <f t="shared" ca="1" si="11"/>
        <v>0</v>
      </c>
      <c r="CX16" s="158">
        <f t="shared" ca="1" si="11"/>
        <v>0</v>
      </c>
      <c r="CY16" s="158">
        <f t="shared" ca="1" si="11"/>
        <v>0</v>
      </c>
      <c r="CZ16" s="158">
        <f t="shared" ca="1" si="11"/>
        <v>0</v>
      </c>
      <c r="DA16" s="158">
        <f t="shared" ca="1" si="11"/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3.1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13">ROUND(SUM(H18:H20),0)</f>
        <v>0</v>
      </c>
      <c r="I17" s="159">
        <f t="shared" ca="1" si="13"/>
        <v>0</v>
      </c>
      <c r="J17" s="159">
        <f t="shared" ca="1" si="13"/>
        <v>0</v>
      </c>
      <c r="K17" s="159">
        <f t="shared" ca="1" si="13"/>
        <v>0</v>
      </c>
      <c r="L17" s="159">
        <f t="shared" ca="1" si="13"/>
        <v>0</v>
      </c>
      <c r="M17" s="159">
        <f t="shared" ca="1" si="13"/>
        <v>0</v>
      </c>
      <c r="N17" s="159">
        <f t="shared" ca="1" si="13"/>
        <v>0</v>
      </c>
      <c r="O17" s="159">
        <f t="shared" ca="1" si="13"/>
        <v>0</v>
      </c>
      <c r="P17" s="159">
        <f t="shared" ca="1" si="13"/>
        <v>0</v>
      </c>
      <c r="Q17" s="159">
        <f t="shared" ca="1" si="13"/>
        <v>0</v>
      </c>
      <c r="R17" s="159">
        <f t="shared" ca="1" si="13"/>
        <v>0</v>
      </c>
      <c r="S17" s="159">
        <f t="shared" ca="1" si="13"/>
        <v>0</v>
      </c>
      <c r="T17" s="159">
        <f t="shared" ca="1" si="13"/>
        <v>0</v>
      </c>
      <c r="U17" s="159">
        <f t="shared" ca="1" si="13"/>
        <v>0</v>
      </c>
      <c r="V17" s="159">
        <f t="shared" ca="1" si="13"/>
        <v>0</v>
      </c>
      <c r="W17" s="159">
        <f t="shared" ca="1" si="13"/>
        <v>0</v>
      </c>
      <c r="X17" s="159">
        <f t="shared" ca="1" si="13"/>
        <v>0</v>
      </c>
      <c r="Y17" s="159">
        <f t="shared" ca="1" si="13"/>
        <v>0</v>
      </c>
      <c r="Z17" s="159">
        <f t="shared" ca="1" si="13"/>
        <v>0</v>
      </c>
      <c r="AA17" s="159">
        <f t="shared" ca="1" si="13"/>
        <v>0</v>
      </c>
      <c r="AB17" s="159">
        <f t="shared" ca="1" si="13"/>
        <v>0</v>
      </c>
      <c r="AC17" s="159">
        <f t="shared" ca="1" si="13"/>
        <v>0</v>
      </c>
      <c r="AD17" s="159">
        <f t="shared" ca="1" si="13"/>
        <v>0</v>
      </c>
      <c r="AE17" s="159">
        <f t="shared" ca="1" si="13"/>
        <v>0</v>
      </c>
      <c r="AF17" s="159">
        <f t="shared" ca="1" si="13"/>
        <v>0</v>
      </c>
      <c r="AG17" s="159">
        <f t="shared" ca="1" si="13"/>
        <v>0</v>
      </c>
      <c r="AH17" s="159">
        <f t="shared" ca="1" si="13"/>
        <v>0</v>
      </c>
      <c r="AI17" s="159">
        <f t="shared" ca="1" si="13"/>
        <v>0</v>
      </c>
      <c r="AJ17" s="159">
        <f t="shared" ca="1" si="13"/>
        <v>0</v>
      </c>
      <c r="AK17" s="159">
        <f t="shared" ca="1" si="13"/>
        <v>0</v>
      </c>
      <c r="AL17" s="159">
        <f t="shared" ca="1" si="13"/>
        <v>0</v>
      </c>
      <c r="AM17" s="159">
        <f t="shared" ca="1" si="13"/>
        <v>0</v>
      </c>
      <c r="AN17" s="159">
        <f t="shared" ca="1" si="13"/>
        <v>0</v>
      </c>
      <c r="AO17" s="159">
        <f t="shared" ca="1" si="13"/>
        <v>0</v>
      </c>
      <c r="AP17" s="159">
        <f t="shared" ca="1" si="13"/>
        <v>0</v>
      </c>
      <c r="AQ17" s="159">
        <f t="shared" ca="1" si="13"/>
        <v>0</v>
      </c>
      <c r="AR17" s="159">
        <f t="shared" ca="1" si="13"/>
        <v>0</v>
      </c>
      <c r="AS17" s="159">
        <f t="shared" ca="1" si="13"/>
        <v>0</v>
      </c>
      <c r="AT17" s="159">
        <f t="shared" ca="1" si="13"/>
        <v>0</v>
      </c>
      <c r="AU17" s="159">
        <f t="shared" ca="1" si="13"/>
        <v>0</v>
      </c>
      <c r="AV17" s="159">
        <f t="shared" ca="1" si="13"/>
        <v>0</v>
      </c>
      <c r="AW17" s="159">
        <f t="shared" ca="1" si="13"/>
        <v>0</v>
      </c>
      <c r="AX17" s="159">
        <f t="shared" ca="1" si="13"/>
        <v>0</v>
      </c>
      <c r="AY17" s="159">
        <f t="shared" ca="1" si="13"/>
        <v>0</v>
      </c>
      <c r="AZ17" s="159">
        <f t="shared" ca="1" si="13"/>
        <v>0</v>
      </c>
      <c r="BA17" s="159">
        <f t="shared" ca="1" si="13"/>
        <v>0</v>
      </c>
      <c r="BB17" s="159">
        <f t="shared" ca="1" si="13"/>
        <v>0</v>
      </c>
      <c r="BC17" s="159">
        <f t="shared" ca="1" si="13"/>
        <v>0</v>
      </c>
      <c r="BD17" s="159">
        <f t="shared" ca="1" si="13"/>
        <v>0</v>
      </c>
      <c r="BE17" s="159">
        <f t="shared" ca="1" si="13"/>
        <v>0</v>
      </c>
      <c r="BF17" s="159">
        <f t="shared" ca="1" si="13"/>
        <v>0</v>
      </c>
      <c r="BG17" s="159">
        <f t="shared" ca="1" si="13"/>
        <v>0</v>
      </c>
      <c r="BH17" s="159">
        <f t="shared" ca="1" si="13"/>
        <v>0</v>
      </c>
      <c r="BI17" s="159">
        <f t="shared" ca="1" si="13"/>
        <v>0</v>
      </c>
      <c r="BJ17" s="159">
        <f t="shared" ca="1" si="13"/>
        <v>0</v>
      </c>
      <c r="BK17" s="159">
        <f t="shared" ca="1" si="13"/>
        <v>0</v>
      </c>
      <c r="BL17" s="159">
        <f t="shared" ca="1" si="13"/>
        <v>0</v>
      </c>
      <c r="BM17" s="159">
        <f t="shared" ca="1" si="13"/>
        <v>0</v>
      </c>
      <c r="BN17" s="159">
        <f t="shared" ca="1" si="13"/>
        <v>0</v>
      </c>
      <c r="BO17" s="159">
        <f t="shared" ca="1" si="13"/>
        <v>0</v>
      </c>
      <c r="BP17" s="159">
        <f t="shared" ca="1" si="13"/>
        <v>0</v>
      </c>
      <c r="BQ17" s="159">
        <f t="shared" ca="1" si="13"/>
        <v>0</v>
      </c>
      <c r="BR17" s="159">
        <f t="shared" ca="1" si="13"/>
        <v>0</v>
      </c>
      <c r="BS17" s="159">
        <f t="shared" ca="1" si="13"/>
        <v>0</v>
      </c>
      <c r="BT17" s="159">
        <f t="shared" ref="BT17:DA17" ca="1" si="14">ROUND(SUM(BT18:BT20),0)</f>
        <v>0</v>
      </c>
      <c r="BU17" s="159">
        <f t="shared" ca="1" si="14"/>
        <v>0</v>
      </c>
      <c r="BV17" s="159">
        <f t="shared" ca="1" si="14"/>
        <v>0</v>
      </c>
      <c r="BW17" s="159">
        <f t="shared" ca="1" si="14"/>
        <v>0</v>
      </c>
      <c r="BX17" s="159">
        <f t="shared" ca="1" si="14"/>
        <v>0</v>
      </c>
      <c r="BY17" s="159">
        <f t="shared" ca="1" si="14"/>
        <v>0</v>
      </c>
      <c r="BZ17" s="159">
        <f t="shared" ca="1" si="14"/>
        <v>0</v>
      </c>
      <c r="CA17" s="159">
        <f t="shared" ca="1" si="14"/>
        <v>0</v>
      </c>
      <c r="CB17" s="159">
        <f t="shared" ca="1" si="14"/>
        <v>0</v>
      </c>
      <c r="CC17" s="159">
        <f t="shared" ca="1" si="14"/>
        <v>0</v>
      </c>
      <c r="CD17" s="159">
        <f t="shared" ca="1" si="14"/>
        <v>0</v>
      </c>
      <c r="CE17" s="159">
        <f t="shared" ca="1" si="14"/>
        <v>0</v>
      </c>
      <c r="CF17" s="159">
        <f t="shared" ca="1" si="14"/>
        <v>0</v>
      </c>
      <c r="CG17" s="159">
        <f t="shared" ca="1" si="14"/>
        <v>0</v>
      </c>
      <c r="CH17" s="159">
        <f t="shared" ca="1" si="14"/>
        <v>0</v>
      </c>
      <c r="CI17" s="159">
        <f t="shared" ca="1" si="14"/>
        <v>0</v>
      </c>
      <c r="CJ17" s="159">
        <f t="shared" ca="1" si="14"/>
        <v>0</v>
      </c>
      <c r="CK17" s="159">
        <f t="shared" ca="1" si="14"/>
        <v>0</v>
      </c>
      <c r="CL17" s="159">
        <f t="shared" ca="1" si="14"/>
        <v>0</v>
      </c>
      <c r="CM17" s="159">
        <f t="shared" ca="1" si="14"/>
        <v>0</v>
      </c>
      <c r="CN17" s="159">
        <f t="shared" ca="1" si="14"/>
        <v>0</v>
      </c>
      <c r="CO17" s="159">
        <f t="shared" ca="1" si="14"/>
        <v>0</v>
      </c>
      <c r="CP17" s="159">
        <f t="shared" ca="1" si="14"/>
        <v>0</v>
      </c>
      <c r="CQ17" s="159">
        <f t="shared" ca="1" si="14"/>
        <v>0</v>
      </c>
      <c r="CR17" s="159">
        <f t="shared" ca="1" si="14"/>
        <v>0</v>
      </c>
      <c r="CS17" s="159">
        <f t="shared" ca="1" si="14"/>
        <v>0</v>
      </c>
      <c r="CT17" s="159">
        <f t="shared" ca="1" si="14"/>
        <v>0</v>
      </c>
      <c r="CU17" s="159">
        <f t="shared" ca="1" si="14"/>
        <v>0</v>
      </c>
      <c r="CV17" s="159">
        <f t="shared" ca="1" si="14"/>
        <v>0</v>
      </c>
      <c r="CW17" s="159">
        <f t="shared" ca="1" si="14"/>
        <v>0</v>
      </c>
      <c r="CX17" s="159">
        <f t="shared" ca="1" si="14"/>
        <v>0</v>
      </c>
      <c r="CY17" s="159">
        <f t="shared" ca="1" si="14"/>
        <v>0</v>
      </c>
      <c r="CZ17" s="159">
        <f t="shared" ca="1" si="14"/>
        <v>0</v>
      </c>
      <c r="DA17" s="159">
        <f t="shared" ca="1" si="14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</f>
        <v>0</v>
      </c>
      <c r="G18" s="158">
        <f ca="1">SUM(SavoAdresas,SavoAdresas1,SavoAdresas2,SavoAdresas3)</f>
        <v>0</v>
      </c>
      <c r="H18" s="158">
        <f ca="1">SUM(SavoAdresas,SavoAdresas1,SavoAdresas2,SavoAdresas3)</f>
        <v>0</v>
      </c>
      <c r="I18" s="158">
        <f ca="1">SUM(SavoAdresas,SavoAdresas1,SavoAdresas2,SavoAdresas3)</f>
        <v>0</v>
      </c>
      <c r="J18" s="158">
        <f ca="1">SUM(SavoAdresas,SavoAdresas1,SavoAdresas2,SavoAdresas3)</f>
        <v>0</v>
      </c>
      <c r="K18" s="158">
        <f ca="1">SUM(SavoAdresas,SavoAdresas1,SavoAdresas2,SavoAdresas3)</f>
        <v>0</v>
      </c>
      <c r="L18" s="158">
        <f ca="1">SUM(SavoAdresas,SavoAdresas1,SavoAdresas2,SavoAdresas3)</f>
        <v>0</v>
      </c>
      <c r="M18" s="158">
        <f ca="1">SUM(SavoAdresas,SavoAdresas1,SavoAdresas2,SavoAdresas3)</f>
        <v>0</v>
      </c>
      <c r="N18" s="158">
        <f ca="1">SUM(SavoAdresas,SavoAdresas1,SavoAdresas2,SavoAdresas3)</f>
        <v>0</v>
      </c>
      <c r="O18" s="158">
        <f ca="1">SUM(SavoAdresas,SavoAdresas1,SavoAdresas2,SavoAdresas3)</f>
        <v>0</v>
      </c>
      <c r="P18" s="158">
        <f ca="1">SUM(SavoAdresas,SavoAdresas1,SavoAdresas2,SavoAdresas3)</f>
        <v>0</v>
      </c>
      <c r="Q18" s="158">
        <f ca="1">SUM(SavoAdresas,SavoAdresas1,SavoAdresas2,SavoAdresas3)</f>
        <v>0</v>
      </c>
      <c r="R18" s="158">
        <f ca="1">SUM(SavoAdresas,SavoAdresas1,SavoAdresas2,SavoAdresas3)</f>
        <v>0</v>
      </c>
      <c r="S18" s="158">
        <f ca="1">SUM(SavoAdresas,SavoAdresas1,SavoAdresas2,SavoAdresas3)</f>
        <v>0</v>
      </c>
      <c r="T18" s="158">
        <f ca="1">SUM(SavoAdresas,SavoAdresas1,SavoAdresas2,SavoAdresas3)</f>
        <v>0</v>
      </c>
      <c r="U18" s="158">
        <f ca="1">SUM(SavoAdresas,SavoAdresas1,SavoAdresas2,SavoAdresas3)</f>
        <v>0</v>
      </c>
      <c r="V18" s="158">
        <f t="shared" ref="V18:CG20" ca="1" si="15">SUM(SavoAdresas,SavoAdresas1,SavoAdresas2,SavoAdresas3)</f>
        <v>0</v>
      </c>
      <c r="W18" s="158">
        <f t="shared" ca="1" si="15"/>
        <v>0</v>
      </c>
      <c r="X18" s="158">
        <f t="shared" ca="1" si="15"/>
        <v>0</v>
      </c>
      <c r="Y18" s="158">
        <f t="shared" ca="1" si="15"/>
        <v>0</v>
      </c>
      <c r="Z18" s="158">
        <f t="shared" ca="1" si="15"/>
        <v>0</v>
      </c>
      <c r="AA18" s="158">
        <f t="shared" ca="1" si="15"/>
        <v>0</v>
      </c>
      <c r="AB18" s="158">
        <f t="shared" ca="1" si="15"/>
        <v>0</v>
      </c>
      <c r="AC18" s="158">
        <f t="shared" ca="1" si="15"/>
        <v>0</v>
      </c>
      <c r="AD18" s="158">
        <f t="shared" ca="1" si="15"/>
        <v>0</v>
      </c>
      <c r="AE18" s="158">
        <f t="shared" ca="1" si="15"/>
        <v>0</v>
      </c>
      <c r="AF18" s="158">
        <f t="shared" ca="1" si="15"/>
        <v>0</v>
      </c>
      <c r="AG18" s="158">
        <f t="shared" ca="1" si="15"/>
        <v>0</v>
      </c>
      <c r="AH18" s="158">
        <f t="shared" ca="1" si="15"/>
        <v>0</v>
      </c>
      <c r="AI18" s="158">
        <f t="shared" ca="1" si="15"/>
        <v>0</v>
      </c>
      <c r="AJ18" s="158">
        <f t="shared" ca="1" si="15"/>
        <v>0</v>
      </c>
      <c r="AK18" s="158">
        <f t="shared" ca="1" si="15"/>
        <v>0</v>
      </c>
      <c r="AL18" s="158">
        <f t="shared" ca="1" si="15"/>
        <v>0</v>
      </c>
      <c r="AM18" s="158">
        <f t="shared" ca="1" si="15"/>
        <v>0</v>
      </c>
      <c r="AN18" s="158">
        <f t="shared" ca="1" si="15"/>
        <v>0</v>
      </c>
      <c r="AO18" s="158">
        <f t="shared" ca="1" si="15"/>
        <v>0</v>
      </c>
      <c r="AP18" s="158">
        <f t="shared" ca="1" si="15"/>
        <v>0</v>
      </c>
      <c r="AQ18" s="158">
        <f t="shared" ca="1" si="15"/>
        <v>0</v>
      </c>
      <c r="AR18" s="158">
        <f t="shared" ca="1" si="15"/>
        <v>0</v>
      </c>
      <c r="AS18" s="158">
        <f t="shared" ca="1" si="15"/>
        <v>0</v>
      </c>
      <c r="AT18" s="158">
        <f t="shared" ca="1" si="15"/>
        <v>0</v>
      </c>
      <c r="AU18" s="158">
        <f t="shared" ca="1" si="15"/>
        <v>0</v>
      </c>
      <c r="AV18" s="158">
        <f t="shared" ca="1" si="15"/>
        <v>0</v>
      </c>
      <c r="AW18" s="158">
        <f t="shared" ca="1" si="15"/>
        <v>0</v>
      </c>
      <c r="AX18" s="158">
        <f t="shared" ca="1" si="15"/>
        <v>0</v>
      </c>
      <c r="AY18" s="158">
        <f t="shared" ca="1" si="15"/>
        <v>0</v>
      </c>
      <c r="AZ18" s="158">
        <f t="shared" ca="1" si="15"/>
        <v>0</v>
      </c>
      <c r="BA18" s="158">
        <f t="shared" ca="1" si="15"/>
        <v>0</v>
      </c>
      <c r="BB18" s="158">
        <f t="shared" ca="1" si="15"/>
        <v>0</v>
      </c>
      <c r="BC18" s="158">
        <f t="shared" ca="1" si="15"/>
        <v>0</v>
      </c>
      <c r="BD18" s="158">
        <f t="shared" ca="1" si="15"/>
        <v>0</v>
      </c>
      <c r="BE18" s="158">
        <f t="shared" ca="1" si="15"/>
        <v>0</v>
      </c>
      <c r="BF18" s="158">
        <f t="shared" ca="1" si="15"/>
        <v>0</v>
      </c>
      <c r="BG18" s="158">
        <f t="shared" ca="1" si="15"/>
        <v>0</v>
      </c>
      <c r="BH18" s="158">
        <f t="shared" ca="1" si="15"/>
        <v>0</v>
      </c>
      <c r="BI18" s="158">
        <f t="shared" ca="1" si="15"/>
        <v>0</v>
      </c>
      <c r="BJ18" s="158">
        <f t="shared" ca="1" si="15"/>
        <v>0</v>
      </c>
      <c r="BK18" s="158">
        <f t="shared" ca="1" si="15"/>
        <v>0</v>
      </c>
      <c r="BL18" s="158">
        <f t="shared" ca="1" si="15"/>
        <v>0</v>
      </c>
      <c r="BM18" s="158">
        <f t="shared" ca="1" si="15"/>
        <v>0</v>
      </c>
      <c r="BN18" s="158">
        <f t="shared" ca="1" si="15"/>
        <v>0</v>
      </c>
      <c r="BO18" s="158">
        <f t="shared" ca="1" si="15"/>
        <v>0</v>
      </c>
      <c r="BP18" s="158">
        <f t="shared" ca="1" si="15"/>
        <v>0</v>
      </c>
      <c r="BQ18" s="158">
        <f t="shared" ca="1" si="15"/>
        <v>0</v>
      </c>
      <c r="BR18" s="158">
        <f t="shared" ca="1" si="15"/>
        <v>0</v>
      </c>
      <c r="BS18" s="158">
        <f t="shared" ca="1" si="15"/>
        <v>0</v>
      </c>
      <c r="BT18" s="158">
        <f t="shared" ca="1" si="15"/>
        <v>0</v>
      </c>
      <c r="BU18" s="158">
        <f t="shared" ca="1" si="15"/>
        <v>0</v>
      </c>
      <c r="BV18" s="158">
        <f t="shared" ca="1" si="15"/>
        <v>0</v>
      </c>
      <c r="BW18" s="158">
        <f t="shared" ca="1" si="15"/>
        <v>0</v>
      </c>
      <c r="BX18" s="158">
        <f t="shared" ca="1" si="15"/>
        <v>0</v>
      </c>
      <c r="BY18" s="158">
        <f t="shared" ca="1" si="15"/>
        <v>0</v>
      </c>
      <c r="BZ18" s="158">
        <f t="shared" ca="1" si="15"/>
        <v>0</v>
      </c>
      <c r="CA18" s="158">
        <f t="shared" ca="1" si="15"/>
        <v>0</v>
      </c>
      <c r="CB18" s="158">
        <f t="shared" ca="1" si="15"/>
        <v>0</v>
      </c>
      <c r="CC18" s="158">
        <f t="shared" ca="1" si="15"/>
        <v>0</v>
      </c>
      <c r="CD18" s="158">
        <f t="shared" ca="1" si="15"/>
        <v>0</v>
      </c>
      <c r="CE18" s="158">
        <f t="shared" ca="1" si="15"/>
        <v>0</v>
      </c>
      <c r="CF18" s="158">
        <f t="shared" ca="1" si="15"/>
        <v>0</v>
      </c>
      <c r="CG18" s="158">
        <f t="shared" ca="1" si="15"/>
        <v>0</v>
      </c>
      <c r="CH18" s="158">
        <f t="shared" ref="CH18:DA20" ca="1" si="16">SUM(SavoAdresas,SavoAdresas1,SavoAdresas2,SavoAdresas3)</f>
        <v>0</v>
      </c>
      <c r="CI18" s="158">
        <f t="shared" ca="1" si="16"/>
        <v>0</v>
      </c>
      <c r="CJ18" s="158">
        <f t="shared" ca="1" si="16"/>
        <v>0</v>
      </c>
      <c r="CK18" s="158">
        <f t="shared" ca="1" si="16"/>
        <v>0</v>
      </c>
      <c r="CL18" s="158">
        <f t="shared" ca="1" si="16"/>
        <v>0</v>
      </c>
      <c r="CM18" s="158">
        <f t="shared" ca="1" si="16"/>
        <v>0</v>
      </c>
      <c r="CN18" s="158">
        <f t="shared" ca="1" si="16"/>
        <v>0</v>
      </c>
      <c r="CO18" s="158">
        <f t="shared" ca="1" si="16"/>
        <v>0</v>
      </c>
      <c r="CP18" s="158">
        <f t="shared" ca="1" si="16"/>
        <v>0</v>
      </c>
      <c r="CQ18" s="158">
        <f t="shared" ca="1" si="16"/>
        <v>0</v>
      </c>
      <c r="CR18" s="158">
        <f t="shared" ca="1" si="16"/>
        <v>0</v>
      </c>
      <c r="CS18" s="158">
        <f t="shared" ca="1" si="16"/>
        <v>0</v>
      </c>
      <c r="CT18" s="158">
        <f t="shared" ca="1" si="16"/>
        <v>0</v>
      </c>
      <c r="CU18" s="158">
        <f t="shared" ca="1" si="16"/>
        <v>0</v>
      </c>
      <c r="CV18" s="158">
        <f t="shared" ca="1" si="16"/>
        <v>0</v>
      </c>
      <c r="CW18" s="158">
        <f t="shared" ca="1" si="16"/>
        <v>0</v>
      </c>
      <c r="CX18" s="158">
        <f t="shared" ca="1" si="16"/>
        <v>0</v>
      </c>
      <c r="CY18" s="158">
        <f t="shared" ca="1" si="16"/>
        <v>0</v>
      </c>
      <c r="CZ18" s="158">
        <f t="shared" ca="1" si="16"/>
        <v>0</v>
      </c>
      <c r="DA18" s="158">
        <f t="shared" ca="1" si="16"/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</f>
        <v>0</v>
      </c>
      <c r="G19" s="158">
        <f t="shared" ref="G19:AK20" ca="1" si="17">SUM(SavoAdresas,SavoAdresas1,SavoAdresas2,SavoAdresas3)</f>
        <v>0</v>
      </c>
      <c r="H19" s="158">
        <f t="shared" ca="1" si="17"/>
        <v>0</v>
      </c>
      <c r="I19" s="158">
        <f t="shared" ca="1" si="17"/>
        <v>0</v>
      </c>
      <c r="J19" s="158">
        <f t="shared" ca="1" si="17"/>
        <v>0</v>
      </c>
      <c r="K19" s="158">
        <f t="shared" ca="1" si="17"/>
        <v>0</v>
      </c>
      <c r="L19" s="158">
        <f t="shared" ca="1" si="17"/>
        <v>0</v>
      </c>
      <c r="M19" s="158">
        <f t="shared" ca="1" si="17"/>
        <v>0</v>
      </c>
      <c r="N19" s="158">
        <f t="shared" ca="1" si="17"/>
        <v>0</v>
      </c>
      <c r="O19" s="158">
        <f t="shared" ca="1" si="17"/>
        <v>0</v>
      </c>
      <c r="P19" s="158">
        <f t="shared" ca="1" si="17"/>
        <v>0</v>
      </c>
      <c r="Q19" s="158">
        <f t="shared" ca="1" si="17"/>
        <v>0</v>
      </c>
      <c r="R19" s="158">
        <f t="shared" ca="1" si="17"/>
        <v>0</v>
      </c>
      <c r="S19" s="158">
        <f t="shared" ca="1" si="17"/>
        <v>0</v>
      </c>
      <c r="T19" s="158">
        <f t="shared" ca="1" si="17"/>
        <v>0</v>
      </c>
      <c r="U19" s="158">
        <f t="shared" ca="1" si="17"/>
        <v>0</v>
      </c>
      <c r="V19" s="158">
        <f t="shared" ca="1" si="17"/>
        <v>0</v>
      </c>
      <c r="W19" s="158">
        <f t="shared" ca="1" si="17"/>
        <v>0</v>
      </c>
      <c r="X19" s="158">
        <f t="shared" ca="1" si="17"/>
        <v>0</v>
      </c>
      <c r="Y19" s="158">
        <f t="shared" ca="1" si="17"/>
        <v>0</v>
      </c>
      <c r="Z19" s="158">
        <f t="shared" ca="1" si="17"/>
        <v>0</v>
      </c>
      <c r="AA19" s="158">
        <f t="shared" ca="1" si="17"/>
        <v>0</v>
      </c>
      <c r="AB19" s="158">
        <f t="shared" ca="1" si="17"/>
        <v>0</v>
      </c>
      <c r="AC19" s="158">
        <f t="shared" ca="1" si="17"/>
        <v>0</v>
      </c>
      <c r="AD19" s="158">
        <f t="shared" ca="1" si="17"/>
        <v>0</v>
      </c>
      <c r="AE19" s="158">
        <f t="shared" ca="1" si="17"/>
        <v>0</v>
      </c>
      <c r="AF19" s="158">
        <f t="shared" ca="1" si="17"/>
        <v>0</v>
      </c>
      <c r="AG19" s="158">
        <f t="shared" ca="1" si="17"/>
        <v>0</v>
      </c>
      <c r="AH19" s="158">
        <f t="shared" ca="1" si="17"/>
        <v>0</v>
      </c>
      <c r="AI19" s="158">
        <f t="shared" ca="1" si="17"/>
        <v>0</v>
      </c>
      <c r="AJ19" s="158">
        <f t="shared" ca="1" si="17"/>
        <v>0</v>
      </c>
      <c r="AK19" s="158">
        <f t="shared" ca="1" si="17"/>
        <v>0</v>
      </c>
      <c r="AL19" s="158">
        <f t="shared" ca="1" si="15"/>
        <v>0</v>
      </c>
      <c r="AM19" s="158">
        <f t="shared" ca="1" si="15"/>
        <v>0</v>
      </c>
      <c r="AN19" s="158">
        <f t="shared" ca="1" si="15"/>
        <v>0</v>
      </c>
      <c r="AO19" s="158">
        <f t="shared" ca="1" si="15"/>
        <v>0</v>
      </c>
      <c r="AP19" s="158">
        <f t="shared" ca="1" si="15"/>
        <v>0</v>
      </c>
      <c r="AQ19" s="158">
        <f t="shared" ca="1" si="15"/>
        <v>0</v>
      </c>
      <c r="AR19" s="158">
        <f t="shared" ca="1" si="15"/>
        <v>0</v>
      </c>
      <c r="AS19" s="158">
        <f t="shared" ca="1" si="15"/>
        <v>0</v>
      </c>
      <c r="AT19" s="158">
        <f t="shared" ca="1" si="15"/>
        <v>0</v>
      </c>
      <c r="AU19" s="158">
        <f t="shared" ca="1" si="15"/>
        <v>0</v>
      </c>
      <c r="AV19" s="158">
        <f t="shared" ca="1" si="15"/>
        <v>0</v>
      </c>
      <c r="AW19" s="158">
        <f t="shared" ca="1" si="15"/>
        <v>0</v>
      </c>
      <c r="AX19" s="158">
        <f t="shared" ca="1" si="15"/>
        <v>0</v>
      </c>
      <c r="AY19" s="158">
        <f t="shared" ca="1" si="15"/>
        <v>0</v>
      </c>
      <c r="AZ19" s="158">
        <f t="shared" ca="1" si="15"/>
        <v>0</v>
      </c>
      <c r="BA19" s="158">
        <f t="shared" ca="1" si="15"/>
        <v>0</v>
      </c>
      <c r="BB19" s="158">
        <f t="shared" ca="1" si="15"/>
        <v>0</v>
      </c>
      <c r="BC19" s="158">
        <f t="shared" ca="1" si="15"/>
        <v>0</v>
      </c>
      <c r="BD19" s="158">
        <f t="shared" ca="1" si="15"/>
        <v>0</v>
      </c>
      <c r="BE19" s="158">
        <f t="shared" ca="1" si="15"/>
        <v>0</v>
      </c>
      <c r="BF19" s="158">
        <f t="shared" ca="1" si="15"/>
        <v>0</v>
      </c>
      <c r="BG19" s="158">
        <f t="shared" ca="1" si="15"/>
        <v>0</v>
      </c>
      <c r="BH19" s="158">
        <f t="shared" ca="1" si="15"/>
        <v>0</v>
      </c>
      <c r="BI19" s="158">
        <f t="shared" ca="1" si="15"/>
        <v>0</v>
      </c>
      <c r="BJ19" s="158">
        <f t="shared" ca="1" si="15"/>
        <v>0</v>
      </c>
      <c r="BK19" s="158">
        <f t="shared" ca="1" si="15"/>
        <v>0</v>
      </c>
      <c r="BL19" s="158">
        <f t="shared" ca="1" si="15"/>
        <v>0</v>
      </c>
      <c r="BM19" s="158">
        <f t="shared" ca="1" si="15"/>
        <v>0</v>
      </c>
      <c r="BN19" s="158">
        <f t="shared" ca="1" si="15"/>
        <v>0</v>
      </c>
      <c r="BO19" s="158">
        <f t="shared" ca="1" si="15"/>
        <v>0</v>
      </c>
      <c r="BP19" s="158">
        <f t="shared" ca="1" si="15"/>
        <v>0</v>
      </c>
      <c r="BQ19" s="158">
        <f t="shared" ca="1" si="15"/>
        <v>0</v>
      </c>
      <c r="BR19" s="158">
        <f t="shared" ca="1" si="15"/>
        <v>0</v>
      </c>
      <c r="BS19" s="158">
        <f t="shared" ca="1" si="15"/>
        <v>0</v>
      </c>
      <c r="BT19" s="158">
        <f t="shared" ca="1" si="15"/>
        <v>0</v>
      </c>
      <c r="BU19" s="158">
        <f t="shared" ca="1" si="15"/>
        <v>0</v>
      </c>
      <c r="BV19" s="158">
        <f t="shared" ca="1" si="15"/>
        <v>0</v>
      </c>
      <c r="BW19" s="158">
        <f t="shared" ca="1" si="15"/>
        <v>0</v>
      </c>
      <c r="BX19" s="158">
        <f t="shared" ca="1" si="15"/>
        <v>0</v>
      </c>
      <c r="BY19" s="158">
        <f t="shared" ca="1" si="15"/>
        <v>0</v>
      </c>
      <c r="BZ19" s="158">
        <f t="shared" ca="1" si="15"/>
        <v>0</v>
      </c>
      <c r="CA19" s="158">
        <f t="shared" ca="1" si="15"/>
        <v>0</v>
      </c>
      <c r="CB19" s="158">
        <f t="shared" ca="1" si="15"/>
        <v>0</v>
      </c>
      <c r="CC19" s="158">
        <f t="shared" ca="1" si="15"/>
        <v>0</v>
      </c>
      <c r="CD19" s="158">
        <f t="shared" ca="1" si="15"/>
        <v>0</v>
      </c>
      <c r="CE19" s="158">
        <f t="shared" ca="1" si="15"/>
        <v>0</v>
      </c>
      <c r="CF19" s="158">
        <f t="shared" ca="1" si="15"/>
        <v>0</v>
      </c>
      <c r="CG19" s="158">
        <f t="shared" ca="1" si="15"/>
        <v>0</v>
      </c>
      <c r="CH19" s="158">
        <f t="shared" ca="1" si="16"/>
        <v>0</v>
      </c>
      <c r="CI19" s="158">
        <f t="shared" ca="1" si="16"/>
        <v>0</v>
      </c>
      <c r="CJ19" s="158">
        <f t="shared" ca="1" si="16"/>
        <v>0</v>
      </c>
      <c r="CK19" s="158">
        <f t="shared" ca="1" si="16"/>
        <v>0</v>
      </c>
      <c r="CL19" s="158">
        <f t="shared" ca="1" si="16"/>
        <v>0</v>
      </c>
      <c r="CM19" s="158">
        <f t="shared" ca="1" si="16"/>
        <v>0</v>
      </c>
      <c r="CN19" s="158">
        <f t="shared" ca="1" si="16"/>
        <v>0</v>
      </c>
      <c r="CO19" s="158">
        <f t="shared" ca="1" si="16"/>
        <v>0</v>
      </c>
      <c r="CP19" s="158">
        <f t="shared" ca="1" si="16"/>
        <v>0</v>
      </c>
      <c r="CQ19" s="158">
        <f t="shared" ca="1" si="16"/>
        <v>0</v>
      </c>
      <c r="CR19" s="158">
        <f t="shared" ca="1" si="16"/>
        <v>0</v>
      </c>
      <c r="CS19" s="158">
        <f t="shared" ca="1" si="16"/>
        <v>0</v>
      </c>
      <c r="CT19" s="158">
        <f t="shared" ca="1" si="16"/>
        <v>0</v>
      </c>
      <c r="CU19" s="158">
        <f t="shared" ca="1" si="16"/>
        <v>0</v>
      </c>
      <c r="CV19" s="158">
        <f t="shared" ca="1" si="16"/>
        <v>0</v>
      </c>
      <c r="CW19" s="158">
        <f t="shared" ca="1" si="16"/>
        <v>0</v>
      </c>
      <c r="CX19" s="158">
        <f t="shared" ca="1" si="16"/>
        <v>0</v>
      </c>
      <c r="CY19" s="158">
        <f t="shared" ca="1" si="16"/>
        <v>0</v>
      </c>
      <c r="CZ19" s="158">
        <f t="shared" ca="1" si="16"/>
        <v>0</v>
      </c>
      <c r="DA19" s="158">
        <f t="shared" ca="1" si="16"/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</f>
        <v>0</v>
      </c>
      <c r="G20" s="158">
        <f t="shared" ca="1" si="17"/>
        <v>0</v>
      </c>
      <c r="H20" s="158">
        <f t="shared" ref="H20:BS20" ca="1" si="18">SUM(SavoAdresas,SavoAdresas1,SavoAdresas2,SavoAdresas3)</f>
        <v>0</v>
      </c>
      <c r="I20" s="158">
        <f t="shared" ca="1" si="18"/>
        <v>0</v>
      </c>
      <c r="J20" s="158">
        <f t="shared" ca="1" si="18"/>
        <v>0</v>
      </c>
      <c r="K20" s="158">
        <f t="shared" ca="1" si="18"/>
        <v>0</v>
      </c>
      <c r="L20" s="158">
        <f t="shared" ca="1" si="18"/>
        <v>0</v>
      </c>
      <c r="M20" s="158">
        <f t="shared" ca="1" si="18"/>
        <v>0</v>
      </c>
      <c r="N20" s="158">
        <f t="shared" ca="1" si="18"/>
        <v>0</v>
      </c>
      <c r="O20" s="158">
        <f t="shared" ca="1" si="18"/>
        <v>0</v>
      </c>
      <c r="P20" s="158">
        <f t="shared" ca="1" si="18"/>
        <v>0</v>
      </c>
      <c r="Q20" s="158">
        <f t="shared" ca="1" si="18"/>
        <v>0</v>
      </c>
      <c r="R20" s="158">
        <f t="shared" ca="1" si="18"/>
        <v>0</v>
      </c>
      <c r="S20" s="158">
        <f t="shared" ca="1" si="18"/>
        <v>0</v>
      </c>
      <c r="T20" s="158">
        <f t="shared" ca="1" si="18"/>
        <v>0</v>
      </c>
      <c r="U20" s="158">
        <f t="shared" ca="1" si="18"/>
        <v>0</v>
      </c>
      <c r="V20" s="158">
        <f t="shared" ca="1" si="18"/>
        <v>0</v>
      </c>
      <c r="W20" s="158">
        <f t="shared" ca="1" si="18"/>
        <v>0</v>
      </c>
      <c r="X20" s="158">
        <f t="shared" ca="1" si="18"/>
        <v>0</v>
      </c>
      <c r="Y20" s="158">
        <f t="shared" ca="1" si="18"/>
        <v>0</v>
      </c>
      <c r="Z20" s="158">
        <f t="shared" ca="1" si="18"/>
        <v>0</v>
      </c>
      <c r="AA20" s="158">
        <f t="shared" ca="1" si="18"/>
        <v>0</v>
      </c>
      <c r="AB20" s="158">
        <f t="shared" ca="1" si="18"/>
        <v>0</v>
      </c>
      <c r="AC20" s="158">
        <f t="shared" ca="1" si="18"/>
        <v>0</v>
      </c>
      <c r="AD20" s="158">
        <f t="shared" ca="1" si="18"/>
        <v>0</v>
      </c>
      <c r="AE20" s="158">
        <f t="shared" ca="1" si="18"/>
        <v>0</v>
      </c>
      <c r="AF20" s="158">
        <f t="shared" ca="1" si="18"/>
        <v>0</v>
      </c>
      <c r="AG20" s="158">
        <f t="shared" ca="1" si="18"/>
        <v>0</v>
      </c>
      <c r="AH20" s="158">
        <f t="shared" ca="1" si="18"/>
        <v>0</v>
      </c>
      <c r="AI20" s="158">
        <f t="shared" ca="1" si="18"/>
        <v>0</v>
      </c>
      <c r="AJ20" s="158">
        <f t="shared" ca="1" si="18"/>
        <v>0</v>
      </c>
      <c r="AK20" s="158">
        <f t="shared" ca="1" si="18"/>
        <v>0</v>
      </c>
      <c r="AL20" s="158">
        <f t="shared" ca="1" si="18"/>
        <v>0</v>
      </c>
      <c r="AM20" s="158">
        <f t="shared" ca="1" si="18"/>
        <v>0</v>
      </c>
      <c r="AN20" s="158">
        <f t="shared" ca="1" si="18"/>
        <v>0</v>
      </c>
      <c r="AO20" s="158">
        <f t="shared" ca="1" si="18"/>
        <v>0</v>
      </c>
      <c r="AP20" s="158">
        <f t="shared" ca="1" si="18"/>
        <v>0</v>
      </c>
      <c r="AQ20" s="158">
        <f t="shared" ca="1" si="18"/>
        <v>0</v>
      </c>
      <c r="AR20" s="158">
        <f t="shared" ca="1" si="18"/>
        <v>0</v>
      </c>
      <c r="AS20" s="158">
        <f t="shared" ca="1" si="18"/>
        <v>0</v>
      </c>
      <c r="AT20" s="158">
        <f t="shared" ca="1" si="18"/>
        <v>0</v>
      </c>
      <c r="AU20" s="158">
        <f t="shared" ca="1" si="18"/>
        <v>0</v>
      </c>
      <c r="AV20" s="158">
        <f t="shared" ca="1" si="18"/>
        <v>0</v>
      </c>
      <c r="AW20" s="158">
        <f t="shared" ca="1" si="18"/>
        <v>0</v>
      </c>
      <c r="AX20" s="158">
        <f t="shared" ca="1" si="18"/>
        <v>0</v>
      </c>
      <c r="AY20" s="158">
        <f t="shared" ca="1" si="18"/>
        <v>0</v>
      </c>
      <c r="AZ20" s="158">
        <f t="shared" ca="1" si="18"/>
        <v>0</v>
      </c>
      <c r="BA20" s="158">
        <f t="shared" ca="1" si="18"/>
        <v>0</v>
      </c>
      <c r="BB20" s="158">
        <f t="shared" ca="1" si="18"/>
        <v>0</v>
      </c>
      <c r="BC20" s="158">
        <f t="shared" ca="1" si="18"/>
        <v>0</v>
      </c>
      <c r="BD20" s="158">
        <f t="shared" ca="1" si="18"/>
        <v>0</v>
      </c>
      <c r="BE20" s="158">
        <f t="shared" ca="1" si="18"/>
        <v>0</v>
      </c>
      <c r="BF20" s="158">
        <f t="shared" ca="1" si="18"/>
        <v>0</v>
      </c>
      <c r="BG20" s="158">
        <f t="shared" ca="1" si="18"/>
        <v>0</v>
      </c>
      <c r="BH20" s="158">
        <f t="shared" ca="1" si="18"/>
        <v>0</v>
      </c>
      <c r="BI20" s="158">
        <f t="shared" ca="1" si="18"/>
        <v>0</v>
      </c>
      <c r="BJ20" s="158">
        <f t="shared" ca="1" si="18"/>
        <v>0</v>
      </c>
      <c r="BK20" s="158">
        <f t="shared" ca="1" si="18"/>
        <v>0</v>
      </c>
      <c r="BL20" s="158">
        <f t="shared" ca="1" si="18"/>
        <v>0</v>
      </c>
      <c r="BM20" s="158">
        <f t="shared" ca="1" si="18"/>
        <v>0</v>
      </c>
      <c r="BN20" s="158">
        <f t="shared" ca="1" si="18"/>
        <v>0</v>
      </c>
      <c r="BO20" s="158">
        <f t="shared" ca="1" si="18"/>
        <v>0</v>
      </c>
      <c r="BP20" s="158">
        <f t="shared" ca="1" si="18"/>
        <v>0</v>
      </c>
      <c r="BQ20" s="158">
        <f t="shared" ca="1" si="18"/>
        <v>0</v>
      </c>
      <c r="BR20" s="158">
        <f t="shared" ca="1" si="18"/>
        <v>0</v>
      </c>
      <c r="BS20" s="158">
        <f t="shared" ca="1" si="18"/>
        <v>0</v>
      </c>
      <c r="BT20" s="158">
        <f t="shared" ca="1" si="15"/>
        <v>0</v>
      </c>
      <c r="BU20" s="158">
        <f t="shared" ca="1" si="15"/>
        <v>0</v>
      </c>
      <c r="BV20" s="158">
        <f t="shared" ca="1" si="15"/>
        <v>0</v>
      </c>
      <c r="BW20" s="158">
        <f t="shared" ca="1" si="15"/>
        <v>0</v>
      </c>
      <c r="BX20" s="158">
        <f t="shared" ca="1" si="15"/>
        <v>0</v>
      </c>
      <c r="BY20" s="158">
        <f t="shared" ca="1" si="15"/>
        <v>0</v>
      </c>
      <c r="BZ20" s="158">
        <f t="shared" ca="1" si="15"/>
        <v>0</v>
      </c>
      <c r="CA20" s="158">
        <f t="shared" ca="1" si="15"/>
        <v>0</v>
      </c>
      <c r="CB20" s="158">
        <f t="shared" ca="1" si="15"/>
        <v>0</v>
      </c>
      <c r="CC20" s="158">
        <f t="shared" ca="1" si="15"/>
        <v>0</v>
      </c>
      <c r="CD20" s="158">
        <f t="shared" ca="1" si="15"/>
        <v>0</v>
      </c>
      <c r="CE20" s="158">
        <f t="shared" ca="1" si="15"/>
        <v>0</v>
      </c>
      <c r="CF20" s="158">
        <f t="shared" ca="1" si="15"/>
        <v>0</v>
      </c>
      <c r="CG20" s="158">
        <f t="shared" ca="1" si="15"/>
        <v>0</v>
      </c>
      <c r="CH20" s="158">
        <f t="shared" ca="1" si="16"/>
        <v>0</v>
      </c>
      <c r="CI20" s="158">
        <f t="shared" ca="1" si="16"/>
        <v>0</v>
      </c>
      <c r="CJ20" s="158">
        <f t="shared" ca="1" si="16"/>
        <v>0</v>
      </c>
      <c r="CK20" s="158">
        <f t="shared" ca="1" si="16"/>
        <v>0</v>
      </c>
      <c r="CL20" s="158">
        <f t="shared" ca="1" si="16"/>
        <v>0</v>
      </c>
      <c r="CM20" s="158">
        <f t="shared" ca="1" si="16"/>
        <v>0</v>
      </c>
      <c r="CN20" s="158">
        <f t="shared" ca="1" si="16"/>
        <v>0</v>
      </c>
      <c r="CO20" s="158">
        <f t="shared" ca="1" si="16"/>
        <v>0</v>
      </c>
      <c r="CP20" s="158">
        <f t="shared" ca="1" si="16"/>
        <v>0</v>
      </c>
      <c r="CQ20" s="158">
        <f t="shared" ca="1" si="16"/>
        <v>0</v>
      </c>
      <c r="CR20" s="158">
        <f t="shared" ca="1" si="16"/>
        <v>0</v>
      </c>
      <c r="CS20" s="158">
        <f t="shared" ca="1" si="16"/>
        <v>0</v>
      </c>
      <c r="CT20" s="158">
        <f t="shared" ca="1" si="16"/>
        <v>0</v>
      </c>
      <c r="CU20" s="158">
        <f t="shared" ca="1" si="16"/>
        <v>0</v>
      </c>
      <c r="CV20" s="158">
        <f t="shared" ca="1" si="16"/>
        <v>0</v>
      </c>
      <c r="CW20" s="158">
        <f t="shared" ca="1" si="16"/>
        <v>0</v>
      </c>
      <c r="CX20" s="158">
        <f t="shared" ca="1" si="16"/>
        <v>0</v>
      </c>
      <c r="CY20" s="158">
        <f t="shared" ca="1" si="16"/>
        <v>0</v>
      </c>
      <c r="CZ20" s="158">
        <f t="shared" ca="1" si="16"/>
        <v>0</v>
      </c>
      <c r="DA20" s="158">
        <f t="shared" ca="1" si="16"/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3.1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19">ROUND(SUM(H22,H29),0)</f>
        <v>0</v>
      </c>
      <c r="I21" s="159">
        <f t="shared" ca="1" si="19"/>
        <v>0</v>
      </c>
      <c r="J21" s="159">
        <f t="shared" ca="1" si="19"/>
        <v>0</v>
      </c>
      <c r="K21" s="159">
        <f t="shared" ca="1" si="19"/>
        <v>0</v>
      </c>
      <c r="L21" s="159">
        <f t="shared" ca="1" si="19"/>
        <v>0</v>
      </c>
      <c r="M21" s="159">
        <f t="shared" ca="1" si="19"/>
        <v>0</v>
      </c>
      <c r="N21" s="159">
        <f t="shared" ca="1" si="19"/>
        <v>0</v>
      </c>
      <c r="O21" s="159">
        <f t="shared" ca="1" si="19"/>
        <v>0</v>
      </c>
      <c r="P21" s="159">
        <f t="shared" ca="1" si="19"/>
        <v>0</v>
      </c>
      <c r="Q21" s="159">
        <f t="shared" ca="1" si="19"/>
        <v>0</v>
      </c>
      <c r="R21" s="159">
        <f t="shared" ca="1" si="19"/>
        <v>0</v>
      </c>
      <c r="S21" s="159">
        <f t="shared" ca="1" si="19"/>
        <v>0</v>
      </c>
      <c r="T21" s="159">
        <f t="shared" ca="1" si="19"/>
        <v>0</v>
      </c>
      <c r="U21" s="159">
        <f t="shared" ca="1" si="19"/>
        <v>0</v>
      </c>
      <c r="V21" s="159">
        <f t="shared" ca="1" si="19"/>
        <v>0</v>
      </c>
      <c r="W21" s="159">
        <f t="shared" ca="1" si="19"/>
        <v>0</v>
      </c>
      <c r="X21" s="159">
        <f t="shared" ca="1" si="19"/>
        <v>0</v>
      </c>
      <c r="Y21" s="159">
        <f t="shared" ca="1" si="19"/>
        <v>0</v>
      </c>
      <c r="Z21" s="159">
        <f t="shared" ca="1" si="19"/>
        <v>0</v>
      </c>
      <c r="AA21" s="159">
        <f t="shared" ca="1" si="19"/>
        <v>0</v>
      </c>
      <c r="AB21" s="159">
        <f t="shared" ca="1" si="19"/>
        <v>0</v>
      </c>
      <c r="AC21" s="159">
        <f t="shared" ca="1" si="19"/>
        <v>0</v>
      </c>
      <c r="AD21" s="159">
        <f t="shared" ca="1" si="19"/>
        <v>0</v>
      </c>
      <c r="AE21" s="159">
        <f t="shared" ca="1" si="19"/>
        <v>0</v>
      </c>
      <c r="AF21" s="159">
        <f t="shared" ca="1" si="19"/>
        <v>0</v>
      </c>
      <c r="AG21" s="159">
        <f t="shared" ca="1" si="19"/>
        <v>0</v>
      </c>
      <c r="AH21" s="159">
        <f t="shared" ca="1" si="19"/>
        <v>0</v>
      </c>
      <c r="AI21" s="159">
        <f t="shared" ca="1" si="19"/>
        <v>0</v>
      </c>
      <c r="AJ21" s="159">
        <f t="shared" ca="1" si="19"/>
        <v>0</v>
      </c>
      <c r="AK21" s="159">
        <f t="shared" ca="1" si="19"/>
        <v>0</v>
      </c>
      <c r="AL21" s="159">
        <f t="shared" ca="1" si="19"/>
        <v>0</v>
      </c>
      <c r="AM21" s="159">
        <f t="shared" ca="1" si="19"/>
        <v>0</v>
      </c>
      <c r="AN21" s="159">
        <f t="shared" ca="1" si="19"/>
        <v>0</v>
      </c>
      <c r="AO21" s="159">
        <f t="shared" ca="1" si="19"/>
        <v>0</v>
      </c>
      <c r="AP21" s="159">
        <f t="shared" ca="1" si="19"/>
        <v>0</v>
      </c>
      <c r="AQ21" s="159">
        <f t="shared" ca="1" si="19"/>
        <v>0</v>
      </c>
      <c r="AR21" s="159">
        <f t="shared" ca="1" si="19"/>
        <v>0</v>
      </c>
      <c r="AS21" s="159">
        <f t="shared" ca="1" si="19"/>
        <v>0</v>
      </c>
      <c r="AT21" s="159">
        <f t="shared" ca="1" si="19"/>
        <v>0</v>
      </c>
      <c r="AU21" s="159">
        <f t="shared" ca="1" si="19"/>
        <v>0</v>
      </c>
      <c r="AV21" s="159">
        <f t="shared" ca="1" si="19"/>
        <v>0</v>
      </c>
      <c r="AW21" s="159">
        <f t="shared" ca="1" si="19"/>
        <v>0</v>
      </c>
      <c r="AX21" s="159">
        <f t="shared" ca="1" si="19"/>
        <v>0</v>
      </c>
      <c r="AY21" s="159">
        <f t="shared" ca="1" si="19"/>
        <v>0</v>
      </c>
      <c r="AZ21" s="159">
        <f t="shared" ca="1" si="19"/>
        <v>0</v>
      </c>
      <c r="BA21" s="159">
        <f t="shared" ca="1" si="19"/>
        <v>0</v>
      </c>
      <c r="BB21" s="159">
        <f t="shared" ca="1" si="19"/>
        <v>0</v>
      </c>
      <c r="BC21" s="159">
        <f t="shared" ca="1" si="19"/>
        <v>0</v>
      </c>
      <c r="BD21" s="159">
        <f t="shared" ca="1" si="19"/>
        <v>0</v>
      </c>
      <c r="BE21" s="159">
        <f t="shared" ca="1" si="19"/>
        <v>0</v>
      </c>
      <c r="BF21" s="159">
        <f t="shared" ca="1" si="19"/>
        <v>0</v>
      </c>
      <c r="BG21" s="159">
        <f t="shared" ca="1" si="19"/>
        <v>0</v>
      </c>
      <c r="BH21" s="159">
        <f t="shared" ca="1" si="19"/>
        <v>0</v>
      </c>
      <c r="BI21" s="159">
        <f t="shared" ca="1" si="19"/>
        <v>0</v>
      </c>
      <c r="BJ21" s="159">
        <f t="shared" ca="1" si="19"/>
        <v>0</v>
      </c>
      <c r="BK21" s="159">
        <f t="shared" ca="1" si="19"/>
        <v>0</v>
      </c>
      <c r="BL21" s="159">
        <f t="shared" ca="1" si="19"/>
        <v>0</v>
      </c>
      <c r="BM21" s="159">
        <f t="shared" ca="1" si="19"/>
        <v>0</v>
      </c>
      <c r="BN21" s="159">
        <f t="shared" ca="1" si="19"/>
        <v>0</v>
      </c>
      <c r="BO21" s="159">
        <f t="shared" ca="1" si="19"/>
        <v>0</v>
      </c>
      <c r="BP21" s="159">
        <f t="shared" ca="1" si="19"/>
        <v>0</v>
      </c>
      <c r="BQ21" s="159">
        <f t="shared" ca="1" si="19"/>
        <v>0</v>
      </c>
      <c r="BR21" s="159">
        <f t="shared" ca="1" si="19"/>
        <v>0</v>
      </c>
      <c r="BS21" s="159">
        <f t="shared" ca="1" si="19"/>
        <v>0</v>
      </c>
      <c r="BT21" s="159">
        <f t="shared" ref="BT21:DA21" ca="1" si="20">ROUND(SUM(BT22,BT29),0)</f>
        <v>0</v>
      </c>
      <c r="BU21" s="159">
        <f t="shared" ca="1" si="20"/>
        <v>0</v>
      </c>
      <c r="BV21" s="159">
        <f t="shared" ca="1" si="20"/>
        <v>0</v>
      </c>
      <c r="BW21" s="159">
        <f t="shared" ca="1" si="20"/>
        <v>0</v>
      </c>
      <c r="BX21" s="159">
        <f t="shared" ca="1" si="20"/>
        <v>0</v>
      </c>
      <c r="BY21" s="159">
        <f t="shared" ca="1" si="20"/>
        <v>0</v>
      </c>
      <c r="BZ21" s="159">
        <f t="shared" ca="1" si="20"/>
        <v>0</v>
      </c>
      <c r="CA21" s="159">
        <f t="shared" ca="1" si="20"/>
        <v>0</v>
      </c>
      <c r="CB21" s="159">
        <f t="shared" ca="1" si="20"/>
        <v>0</v>
      </c>
      <c r="CC21" s="159">
        <f t="shared" ca="1" si="20"/>
        <v>0</v>
      </c>
      <c r="CD21" s="159">
        <f t="shared" ca="1" si="20"/>
        <v>0</v>
      </c>
      <c r="CE21" s="159">
        <f t="shared" ca="1" si="20"/>
        <v>0</v>
      </c>
      <c r="CF21" s="159">
        <f t="shared" ca="1" si="20"/>
        <v>0</v>
      </c>
      <c r="CG21" s="159">
        <f t="shared" ca="1" si="20"/>
        <v>0</v>
      </c>
      <c r="CH21" s="159">
        <f t="shared" ca="1" si="20"/>
        <v>0</v>
      </c>
      <c r="CI21" s="159">
        <f t="shared" ca="1" si="20"/>
        <v>0</v>
      </c>
      <c r="CJ21" s="159">
        <f t="shared" ca="1" si="20"/>
        <v>0</v>
      </c>
      <c r="CK21" s="159">
        <f t="shared" ca="1" si="20"/>
        <v>0</v>
      </c>
      <c r="CL21" s="159">
        <f t="shared" ca="1" si="20"/>
        <v>0</v>
      </c>
      <c r="CM21" s="159">
        <f t="shared" ca="1" si="20"/>
        <v>0</v>
      </c>
      <c r="CN21" s="159">
        <f t="shared" ca="1" si="20"/>
        <v>0</v>
      </c>
      <c r="CO21" s="159">
        <f t="shared" ca="1" si="20"/>
        <v>0</v>
      </c>
      <c r="CP21" s="159">
        <f t="shared" ca="1" si="20"/>
        <v>0</v>
      </c>
      <c r="CQ21" s="159">
        <f t="shared" ca="1" si="20"/>
        <v>0</v>
      </c>
      <c r="CR21" s="159">
        <f t="shared" ca="1" si="20"/>
        <v>0</v>
      </c>
      <c r="CS21" s="159">
        <f t="shared" ca="1" si="20"/>
        <v>0</v>
      </c>
      <c r="CT21" s="159">
        <f t="shared" ca="1" si="20"/>
        <v>0</v>
      </c>
      <c r="CU21" s="159">
        <f t="shared" ca="1" si="20"/>
        <v>0</v>
      </c>
      <c r="CV21" s="159">
        <f t="shared" ca="1" si="20"/>
        <v>0</v>
      </c>
      <c r="CW21" s="159">
        <f t="shared" ca="1" si="20"/>
        <v>0</v>
      </c>
      <c r="CX21" s="159">
        <f t="shared" ca="1" si="20"/>
        <v>0</v>
      </c>
      <c r="CY21" s="159">
        <f t="shared" ca="1" si="20"/>
        <v>0</v>
      </c>
      <c r="CZ21" s="159">
        <f t="shared" ca="1" si="20"/>
        <v>0</v>
      </c>
      <c r="DA21" s="159">
        <f t="shared" ca="1" si="20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3.15">
      <c r="B22" s="63" t="s">
        <v>261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21">ROUND(SUM(H23:H28),0)</f>
        <v>0</v>
      </c>
      <c r="I22" s="159">
        <f t="shared" ca="1" si="21"/>
        <v>0</v>
      </c>
      <c r="J22" s="159">
        <f t="shared" ca="1" si="21"/>
        <v>0</v>
      </c>
      <c r="K22" s="159">
        <f t="shared" ca="1" si="21"/>
        <v>0</v>
      </c>
      <c r="L22" s="159">
        <f t="shared" ca="1" si="21"/>
        <v>0</v>
      </c>
      <c r="M22" s="159">
        <f t="shared" ca="1" si="21"/>
        <v>0</v>
      </c>
      <c r="N22" s="159">
        <f t="shared" ca="1" si="21"/>
        <v>0</v>
      </c>
      <c r="O22" s="159">
        <f t="shared" ca="1" si="21"/>
        <v>0</v>
      </c>
      <c r="P22" s="159">
        <f t="shared" ca="1" si="21"/>
        <v>0</v>
      </c>
      <c r="Q22" s="159">
        <f t="shared" ca="1" si="21"/>
        <v>0</v>
      </c>
      <c r="R22" s="159">
        <f t="shared" ca="1" si="21"/>
        <v>0</v>
      </c>
      <c r="S22" s="159">
        <f t="shared" ca="1" si="21"/>
        <v>0</v>
      </c>
      <c r="T22" s="159">
        <f t="shared" ca="1" si="21"/>
        <v>0</v>
      </c>
      <c r="U22" s="159">
        <f t="shared" ca="1" si="21"/>
        <v>0</v>
      </c>
      <c r="V22" s="159">
        <f t="shared" ca="1" si="21"/>
        <v>0</v>
      </c>
      <c r="W22" s="159">
        <f t="shared" ca="1" si="21"/>
        <v>0</v>
      </c>
      <c r="X22" s="159">
        <f t="shared" ca="1" si="21"/>
        <v>0</v>
      </c>
      <c r="Y22" s="159">
        <f t="shared" ca="1" si="21"/>
        <v>0</v>
      </c>
      <c r="Z22" s="159">
        <f t="shared" ca="1" si="21"/>
        <v>0</v>
      </c>
      <c r="AA22" s="159">
        <f t="shared" ca="1" si="21"/>
        <v>0</v>
      </c>
      <c r="AB22" s="159">
        <f t="shared" ca="1" si="21"/>
        <v>0</v>
      </c>
      <c r="AC22" s="159">
        <f t="shared" ca="1" si="21"/>
        <v>0</v>
      </c>
      <c r="AD22" s="159">
        <f t="shared" ca="1" si="21"/>
        <v>0</v>
      </c>
      <c r="AE22" s="159">
        <f t="shared" ca="1" si="21"/>
        <v>0</v>
      </c>
      <c r="AF22" s="159">
        <f t="shared" ca="1" si="21"/>
        <v>0</v>
      </c>
      <c r="AG22" s="159">
        <f t="shared" ca="1" si="21"/>
        <v>0</v>
      </c>
      <c r="AH22" s="159">
        <f t="shared" ca="1" si="21"/>
        <v>0</v>
      </c>
      <c r="AI22" s="159">
        <f t="shared" ca="1" si="21"/>
        <v>0</v>
      </c>
      <c r="AJ22" s="159">
        <f t="shared" ca="1" si="21"/>
        <v>0</v>
      </c>
      <c r="AK22" s="159">
        <f t="shared" ca="1" si="21"/>
        <v>0</v>
      </c>
      <c r="AL22" s="159">
        <f t="shared" ca="1" si="21"/>
        <v>0</v>
      </c>
      <c r="AM22" s="159">
        <f t="shared" ca="1" si="21"/>
        <v>0</v>
      </c>
      <c r="AN22" s="159">
        <f t="shared" ca="1" si="21"/>
        <v>0</v>
      </c>
      <c r="AO22" s="159">
        <f t="shared" ca="1" si="21"/>
        <v>0</v>
      </c>
      <c r="AP22" s="159">
        <f t="shared" ca="1" si="21"/>
        <v>0</v>
      </c>
      <c r="AQ22" s="159">
        <f t="shared" ca="1" si="21"/>
        <v>0</v>
      </c>
      <c r="AR22" s="159">
        <f t="shared" ca="1" si="21"/>
        <v>0</v>
      </c>
      <c r="AS22" s="159">
        <f t="shared" ca="1" si="21"/>
        <v>0</v>
      </c>
      <c r="AT22" s="159">
        <f t="shared" ca="1" si="21"/>
        <v>0</v>
      </c>
      <c r="AU22" s="159">
        <f t="shared" ca="1" si="21"/>
        <v>0</v>
      </c>
      <c r="AV22" s="159">
        <f t="shared" ca="1" si="21"/>
        <v>0</v>
      </c>
      <c r="AW22" s="159">
        <f t="shared" ca="1" si="21"/>
        <v>0</v>
      </c>
      <c r="AX22" s="159">
        <f t="shared" ca="1" si="21"/>
        <v>0</v>
      </c>
      <c r="AY22" s="159">
        <f t="shared" ca="1" si="21"/>
        <v>0</v>
      </c>
      <c r="AZ22" s="159">
        <f t="shared" ca="1" si="21"/>
        <v>0</v>
      </c>
      <c r="BA22" s="159">
        <f t="shared" ca="1" si="21"/>
        <v>0</v>
      </c>
      <c r="BB22" s="159">
        <f t="shared" ca="1" si="21"/>
        <v>0</v>
      </c>
      <c r="BC22" s="159">
        <f t="shared" ca="1" si="21"/>
        <v>0</v>
      </c>
      <c r="BD22" s="159">
        <f t="shared" ca="1" si="21"/>
        <v>0</v>
      </c>
      <c r="BE22" s="159">
        <f t="shared" ca="1" si="21"/>
        <v>0</v>
      </c>
      <c r="BF22" s="159">
        <f t="shared" ca="1" si="21"/>
        <v>0</v>
      </c>
      <c r="BG22" s="159">
        <f t="shared" ca="1" si="21"/>
        <v>0</v>
      </c>
      <c r="BH22" s="159">
        <f t="shared" ca="1" si="21"/>
        <v>0</v>
      </c>
      <c r="BI22" s="159">
        <f t="shared" ca="1" si="21"/>
        <v>0</v>
      </c>
      <c r="BJ22" s="159">
        <f t="shared" ca="1" si="21"/>
        <v>0</v>
      </c>
      <c r="BK22" s="159">
        <f t="shared" ca="1" si="21"/>
        <v>0</v>
      </c>
      <c r="BL22" s="159">
        <f t="shared" ca="1" si="21"/>
        <v>0</v>
      </c>
      <c r="BM22" s="159">
        <f t="shared" ca="1" si="21"/>
        <v>0</v>
      </c>
      <c r="BN22" s="159">
        <f t="shared" ca="1" si="21"/>
        <v>0</v>
      </c>
      <c r="BO22" s="159">
        <f t="shared" ca="1" si="21"/>
        <v>0</v>
      </c>
      <c r="BP22" s="159">
        <f t="shared" ca="1" si="21"/>
        <v>0</v>
      </c>
      <c r="BQ22" s="159">
        <f t="shared" ca="1" si="21"/>
        <v>0</v>
      </c>
      <c r="BR22" s="159">
        <f t="shared" ca="1" si="21"/>
        <v>0</v>
      </c>
      <c r="BS22" s="159">
        <f t="shared" ca="1" si="21"/>
        <v>0</v>
      </c>
      <c r="BT22" s="159">
        <f t="shared" ref="BT22:DA22" ca="1" si="22">ROUND(SUM(BT23:BT28),0)</f>
        <v>0</v>
      </c>
      <c r="BU22" s="159">
        <f t="shared" ca="1" si="22"/>
        <v>0</v>
      </c>
      <c r="BV22" s="159">
        <f t="shared" ca="1" si="22"/>
        <v>0</v>
      </c>
      <c r="BW22" s="159">
        <f t="shared" ca="1" si="22"/>
        <v>0</v>
      </c>
      <c r="BX22" s="159">
        <f t="shared" ca="1" si="22"/>
        <v>0</v>
      </c>
      <c r="BY22" s="159">
        <f t="shared" ca="1" si="22"/>
        <v>0</v>
      </c>
      <c r="BZ22" s="159">
        <f t="shared" ca="1" si="22"/>
        <v>0</v>
      </c>
      <c r="CA22" s="159">
        <f t="shared" ca="1" si="22"/>
        <v>0</v>
      </c>
      <c r="CB22" s="159">
        <f t="shared" ca="1" si="22"/>
        <v>0</v>
      </c>
      <c r="CC22" s="159">
        <f t="shared" ca="1" si="22"/>
        <v>0</v>
      </c>
      <c r="CD22" s="159">
        <f t="shared" ca="1" si="22"/>
        <v>0</v>
      </c>
      <c r="CE22" s="159">
        <f t="shared" ca="1" si="22"/>
        <v>0</v>
      </c>
      <c r="CF22" s="159">
        <f t="shared" ca="1" si="22"/>
        <v>0</v>
      </c>
      <c r="CG22" s="159">
        <f t="shared" ca="1" si="22"/>
        <v>0</v>
      </c>
      <c r="CH22" s="159">
        <f t="shared" ca="1" si="22"/>
        <v>0</v>
      </c>
      <c r="CI22" s="159">
        <f t="shared" ca="1" si="22"/>
        <v>0</v>
      </c>
      <c r="CJ22" s="159">
        <f t="shared" ca="1" si="22"/>
        <v>0</v>
      </c>
      <c r="CK22" s="159">
        <f t="shared" ca="1" si="22"/>
        <v>0</v>
      </c>
      <c r="CL22" s="159">
        <f t="shared" ca="1" si="22"/>
        <v>0</v>
      </c>
      <c r="CM22" s="159">
        <f t="shared" ca="1" si="22"/>
        <v>0</v>
      </c>
      <c r="CN22" s="159">
        <f t="shared" ca="1" si="22"/>
        <v>0</v>
      </c>
      <c r="CO22" s="159">
        <f t="shared" ca="1" si="22"/>
        <v>0</v>
      </c>
      <c r="CP22" s="159">
        <f t="shared" ca="1" si="22"/>
        <v>0</v>
      </c>
      <c r="CQ22" s="159">
        <f t="shared" ca="1" si="22"/>
        <v>0</v>
      </c>
      <c r="CR22" s="159">
        <f t="shared" ca="1" si="22"/>
        <v>0</v>
      </c>
      <c r="CS22" s="159">
        <f t="shared" ca="1" si="22"/>
        <v>0</v>
      </c>
      <c r="CT22" s="159">
        <f t="shared" ca="1" si="22"/>
        <v>0</v>
      </c>
      <c r="CU22" s="159">
        <f t="shared" ca="1" si="22"/>
        <v>0</v>
      </c>
      <c r="CV22" s="159">
        <f t="shared" ca="1" si="22"/>
        <v>0</v>
      </c>
      <c r="CW22" s="159">
        <f t="shared" ca="1" si="22"/>
        <v>0</v>
      </c>
      <c r="CX22" s="159">
        <f t="shared" ca="1" si="22"/>
        <v>0</v>
      </c>
      <c r="CY22" s="159">
        <f t="shared" ca="1" si="22"/>
        <v>0</v>
      </c>
      <c r="CZ22" s="159">
        <f t="shared" ca="1" si="22"/>
        <v>0</v>
      </c>
      <c r="DA22" s="159">
        <f t="shared" ca="1" si="22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2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23">SUMIF($F$5:$DA$5,"&lt;="&amp;PAL,$F23:$DA23)</f>
        <v>0</v>
      </c>
      <c r="F23" s="158">
        <f ca="1">SUM(SavoAdresas,SavoAdresas1,SavoAdresas2,SavoAdresas3)</f>
        <v>0</v>
      </c>
      <c r="G23" s="158">
        <f ca="1">SUM(SavoAdresas,SavoAdresas1,SavoAdresas2,SavoAdresas3)</f>
        <v>0</v>
      </c>
      <c r="H23" s="158">
        <f ca="1">SUM(SavoAdresas,SavoAdresas1,SavoAdresas2,SavoAdresas3)</f>
        <v>0</v>
      </c>
      <c r="I23" s="158">
        <f ca="1">SUM(SavoAdresas,SavoAdresas1,SavoAdresas2,SavoAdresas3)</f>
        <v>0</v>
      </c>
      <c r="J23" s="158">
        <f ca="1">SUM(SavoAdresas,SavoAdresas1,SavoAdresas2,SavoAdresas3)</f>
        <v>0</v>
      </c>
      <c r="K23" s="158">
        <f ca="1">SUM(SavoAdresas,SavoAdresas1,SavoAdresas2,SavoAdresas3)</f>
        <v>0</v>
      </c>
      <c r="L23" s="158">
        <f ca="1">SUM(SavoAdresas,SavoAdresas1,SavoAdresas2,SavoAdresas3)</f>
        <v>0</v>
      </c>
      <c r="M23" s="158">
        <f ca="1">SUM(SavoAdresas,SavoAdresas1,SavoAdresas2,SavoAdresas3)</f>
        <v>0</v>
      </c>
      <c r="N23" s="158">
        <f ca="1">SUM(SavoAdresas,SavoAdresas1,SavoAdresas2,SavoAdresas3)</f>
        <v>0</v>
      </c>
      <c r="O23" s="158">
        <f ca="1">SUM(SavoAdresas,SavoAdresas1,SavoAdresas2,SavoAdresas3)</f>
        <v>0</v>
      </c>
      <c r="P23" s="158">
        <f ca="1">SUM(SavoAdresas,SavoAdresas1,SavoAdresas2,SavoAdresas3)</f>
        <v>0</v>
      </c>
      <c r="Q23" s="158">
        <f ca="1">SUM(SavoAdresas,SavoAdresas1,SavoAdresas2,SavoAdresas3)</f>
        <v>0</v>
      </c>
      <c r="R23" s="158">
        <f ca="1">SUM(SavoAdresas,SavoAdresas1,SavoAdresas2,SavoAdresas3)</f>
        <v>0</v>
      </c>
      <c r="S23" s="158">
        <f ca="1">SUM(SavoAdresas,SavoAdresas1,SavoAdresas2,SavoAdresas3)</f>
        <v>0</v>
      </c>
      <c r="T23" s="158">
        <f ca="1">SUM(SavoAdresas,SavoAdresas1,SavoAdresas2,SavoAdresas3)</f>
        <v>0</v>
      </c>
      <c r="U23" s="158">
        <f ca="1">SUM(SavoAdresas,SavoAdresas1,SavoAdresas2,SavoAdresas3)</f>
        <v>0</v>
      </c>
      <c r="V23" s="158">
        <f ca="1">SUM(SavoAdresas,SavoAdresas1,SavoAdresas2,SavoAdresas3)</f>
        <v>0</v>
      </c>
      <c r="W23" s="158">
        <f ca="1">SUM(SavoAdresas,SavoAdresas1,SavoAdresas2,SavoAdresas3)</f>
        <v>0</v>
      </c>
      <c r="X23" s="158">
        <f ca="1">SUM(SavoAdresas,SavoAdresas1,SavoAdresas2,SavoAdresas3)</f>
        <v>0</v>
      </c>
      <c r="Y23" s="158">
        <f ca="1">SUM(SavoAdresas,SavoAdresas1,SavoAdresas2,SavoAdresas3)</f>
        <v>0</v>
      </c>
      <c r="Z23" s="158">
        <f ca="1">SUM(SavoAdresas,SavoAdresas1,SavoAdresas2,SavoAdresas3)</f>
        <v>0</v>
      </c>
      <c r="AA23" s="158">
        <f ca="1">SUM(SavoAdresas,SavoAdresas1,SavoAdresas2,SavoAdresas3)</f>
        <v>0</v>
      </c>
      <c r="AB23" s="158">
        <f ca="1">SUM(SavoAdresas,SavoAdresas1,SavoAdresas2,SavoAdresas3)</f>
        <v>0</v>
      </c>
      <c r="AC23" s="158">
        <f ca="1">SUM(SavoAdresas,SavoAdresas1,SavoAdresas2,SavoAdresas3)</f>
        <v>0</v>
      </c>
      <c r="AD23" s="158">
        <f ca="1">SUM(SavoAdresas,SavoAdresas1,SavoAdresas2,SavoAdresas3)</f>
        <v>0</v>
      </c>
      <c r="AE23" s="158">
        <f ca="1">SUM(SavoAdresas,SavoAdresas1,SavoAdresas2,SavoAdresas3)</f>
        <v>0</v>
      </c>
      <c r="AF23" s="158">
        <f ca="1">SUM(SavoAdresas,SavoAdresas1,SavoAdresas2,SavoAdresas3)</f>
        <v>0</v>
      </c>
      <c r="AG23" s="158">
        <f ca="1">SUM(SavoAdresas,SavoAdresas1,SavoAdresas2,SavoAdresas3)</f>
        <v>0</v>
      </c>
      <c r="AH23" s="158">
        <f ca="1">SUM(SavoAdresas,SavoAdresas1,SavoAdresas2,SavoAdresas3)</f>
        <v>0</v>
      </c>
      <c r="AI23" s="158">
        <f ca="1">SUM(SavoAdresas,SavoAdresas1,SavoAdresas2,SavoAdresas3)</f>
        <v>0</v>
      </c>
      <c r="AJ23" s="158">
        <f ca="1">SUM(SavoAdresas,SavoAdresas1,SavoAdresas2,SavoAdresas3)</f>
        <v>0</v>
      </c>
      <c r="AK23" s="158">
        <f ca="1">SUM(SavoAdresas,SavoAdresas1,SavoAdresas2,SavoAdresas3)</f>
        <v>0</v>
      </c>
      <c r="AL23" s="158">
        <f ca="1">SUM(SavoAdresas,SavoAdresas1,SavoAdresas2,SavoAdresas3)</f>
        <v>0</v>
      </c>
      <c r="AM23" s="158">
        <f ca="1">SUM(SavoAdresas,SavoAdresas1,SavoAdresas2,SavoAdresas3)</f>
        <v>0</v>
      </c>
      <c r="AN23" s="158">
        <f ca="1">SUM(SavoAdresas,SavoAdresas1,SavoAdresas2,SavoAdresas3)</f>
        <v>0</v>
      </c>
      <c r="AO23" s="158">
        <f ca="1">SUM(SavoAdresas,SavoAdresas1,SavoAdresas2,SavoAdresas3)</f>
        <v>0</v>
      </c>
      <c r="AP23" s="158">
        <f ca="1">SUM(SavoAdresas,SavoAdresas1,SavoAdresas2,SavoAdresas3)</f>
        <v>0</v>
      </c>
      <c r="AQ23" s="158">
        <f ca="1">SUM(SavoAdresas,SavoAdresas1,SavoAdresas2,SavoAdresas3)</f>
        <v>0</v>
      </c>
      <c r="AR23" s="158">
        <f ca="1">SUM(SavoAdresas,SavoAdresas1,SavoAdresas2,SavoAdresas3)</f>
        <v>0</v>
      </c>
      <c r="AS23" s="158">
        <f ca="1">SUM(SavoAdresas,SavoAdresas1,SavoAdresas2,SavoAdresas3)</f>
        <v>0</v>
      </c>
      <c r="AT23" s="158">
        <f ca="1">SUM(SavoAdresas,SavoAdresas1,SavoAdresas2,SavoAdresas3)</f>
        <v>0</v>
      </c>
      <c r="AU23" s="158">
        <f ca="1">SUM(SavoAdresas,SavoAdresas1,SavoAdresas2,SavoAdresas3)</f>
        <v>0</v>
      </c>
      <c r="AV23" s="158">
        <f ca="1">SUM(SavoAdresas,SavoAdresas1,SavoAdresas2,SavoAdresas3)</f>
        <v>0</v>
      </c>
      <c r="AW23" s="158">
        <f ca="1">SUM(SavoAdresas,SavoAdresas1,SavoAdresas2,SavoAdresas3)</f>
        <v>0</v>
      </c>
      <c r="AX23" s="158">
        <f ca="1">SUM(SavoAdresas,SavoAdresas1,SavoAdresas2,SavoAdresas3)</f>
        <v>0</v>
      </c>
      <c r="AY23" s="158">
        <f ca="1">SUM(SavoAdresas,SavoAdresas1,SavoAdresas2,SavoAdresas3)</f>
        <v>0</v>
      </c>
      <c r="AZ23" s="158">
        <f ca="1">SUM(SavoAdresas,SavoAdresas1,SavoAdresas2,SavoAdresas3)</f>
        <v>0</v>
      </c>
      <c r="BA23" s="158">
        <f ca="1">SUM(SavoAdresas,SavoAdresas1,SavoAdresas2,SavoAdresas3)</f>
        <v>0</v>
      </c>
      <c r="BB23" s="158">
        <f ca="1">SUM(SavoAdresas,SavoAdresas1,SavoAdresas2,SavoAdresas3)</f>
        <v>0</v>
      </c>
      <c r="BC23" s="158">
        <f ca="1">SUM(SavoAdresas,SavoAdresas1,SavoAdresas2,SavoAdresas3)</f>
        <v>0</v>
      </c>
      <c r="BD23" s="158">
        <f ca="1">SUM(SavoAdresas,SavoAdresas1,SavoAdresas2,SavoAdresas3)</f>
        <v>0</v>
      </c>
      <c r="BE23" s="158">
        <f ca="1">SUM(SavoAdresas,SavoAdresas1,SavoAdresas2,SavoAdresas3)</f>
        <v>0</v>
      </c>
      <c r="BF23" s="158">
        <f ca="1">SUM(SavoAdresas,SavoAdresas1,SavoAdresas2,SavoAdresas3)</f>
        <v>0</v>
      </c>
      <c r="BG23" s="158">
        <f ca="1">SUM(SavoAdresas,SavoAdresas1,SavoAdresas2,SavoAdresas3)</f>
        <v>0</v>
      </c>
      <c r="BH23" s="158">
        <f ca="1">SUM(SavoAdresas,SavoAdresas1,SavoAdresas2,SavoAdresas3)</f>
        <v>0</v>
      </c>
      <c r="BI23" s="158">
        <f ca="1">SUM(SavoAdresas,SavoAdresas1,SavoAdresas2,SavoAdresas3)</f>
        <v>0</v>
      </c>
      <c r="BJ23" s="158">
        <f ca="1">SUM(SavoAdresas,SavoAdresas1,SavoAdresas2,SavoAdresas3)</f>
        <v>0</v>
      </c>
      <c r="BK23" s="158">
        <f ca="1">SUM(SavoAdresas,SavoAdresas1,SavoAdresas2,SavoAdresas3)</f>
        <v>0</v>
      </c>
      <c r="BL23" s="158">
        <f ca="1">SUM(SavoAdresas,SavoAdresas1,SavoAdresas2,SavoAdresas3)</f>
        <v>0</v>
      </c>
      <c r="BM23" s="158">
        <f ca="1">SUM(SavoAdresas,SavoAdresas1,SavoAdresas2,SavoAdresas3)</f>
        <v>0</v>
      </c>
      <c r="BN23" s="158">
        <f ca="1">SUM(SavoAdresas,SavoAdresas1,SavoAdresas2,SavoAdresas3)</f>
        <v>0</v>
      </c>
      <c r="BO23" s="158">
        <f ca="1">SUM(SavoAdresas,SavoAdresas1,SavoAdresas2,SavoAdresas3)</f>
        <v>0</v>
      </c>
      <c r="BP23" s="158">
        <f ca="1">SUM(SavoAdresas,SavoAdresas1,SavoAdresas2,SavoAdresas3)</f>
        <v>0</v>
      </c>
      <c r="BQ23" s="158">
        <f ca="1">SUM(SavoAdresas,SavoAdresas1,SavoAdresas2,SavoAdresas3)</f>
        <v>0</v>
      </c>
      <c r="BR23" s="158">
        <f ca="1">SUM(SavoAdresas,SavoAdresas1,SavoAdresas2,SavoAdresas3)</f>
        <v>0</v>
      </c>
      <c r="BS23" s="158">
        <f ca="1">SUM(SavoAdresas,SavoAdresas1,SavoAdresas2,SavoAdresas3)</f>
        <v>0</v>
      </c>
      <c r="BT23" s="158">
        <f ca="1">SUM(SavoAdresas,SavoAdresas1,SavoAdresas2,SavoAdresas3)</f>
        <v>0</v>
      </c>
      <c r="BU23" s="158">
        <f ca="1">SUM(SavoAdresas,SavoAdresas1,SavoAdresas2,SavoAdresas3)</f>
        <v>0</v>
      </c>
      <c r="BV23" s="158">
        <f ca="1">SUM(SavoAdresas,SavoAdresas1,SavoAdresas2,SavoAdresas3)</f>
        <v>0</v>
      </c>
      <c r="BW23" s="158">
        <f ca="1">SUM(SavoAdresas,SavoAdresas1,SavoAdresas2,SavoAdresas3)</f>
        <v>0</v>
      </c>
      <c r="BX23" s="158">
        <f ca="1">SUM(SavoAdresas,SavoAdresas1,SavoAdresas2,SavoAdresas3)</f>
        <v>0</v>
      </c>
      <c r="BY23" s="158">
        <f ca="1">SUM(SavoAdresas,SavoAdresas1,SavoAdresas2,SavoAdresas3)</f>
        <v>0</v>
      </c>
      <c r="BZ23" s="158">
        <f ca="1">SUM(SavoAdresas,SavoAdresas1,SavoAdresas2,SavoAdresas3)</f>
        <v>0</v>
      </c>
      <c r="CA23" s="158">
        <f ca="1">SUM(SavoAdresas,SavoAdresas1,SavoAdresas2,SavoAdresas3)</f>
        <v>0</v>
      </c>
      <c r="CB23" s="158">
        <f ca="1">SUM(SavoAdresas,SavoAdresas1,SavoAdresas2,SavoAdresas3)</f>
        <v>0</v>
      </c>
      <c r="CC23" s="158">
        <f ca="1">SUM(SavoAdresas,SavoAdresas1,SavoAdresas2,SavoAdresas3)</f>
        <v>0</v>
      </c>
      <c r="CD23" s="158">
        <f ca="1">SUM(SavoAdresas,SavoAdresas1,SavoAdresas2,SavoAdresas3)</f>
        <v>0</v>
      </c>
      <c r="CE23" s="158">
        <f ca="1">SUM(SavoAdresas,SavoAdresas1,SavoAdresas2,SavoAdresas3)</f>
        <v>0</v>
      </c>
      <c r="CF23" s="158">
        <f ca="1">SUM(SavoAdresas,SavoAdresas1,SavoAdresas2,SavoAdresas3)</f>
        <v>0</v>
      </c>
      <c r="CG23" s="158">
        <f ca="1">SUM(SavoAdresas,SavoAdresas1,SavoAdresas2,SavoAdresas3)</f>
        <v>0</v>
      </c>
      <c r="CH23" s="158">
        <f t="shared" ref="CH23:DA27" ca="1" si="24">SUM(SavoAdresas,SavoAdresas1,SavoAdresas2,SavoAdresas3)</f>
        <v>0</v>
      </c>
      <c r="CI23" s="158">
        <f t="shared" ca="1" si="24"/>
        <v>0</v>
      </c>
      <c r="CJ23" s="158">
        <f t="shared" ca="1" si="24"/>
        <v>0</v>
      </c>
      <c r="CK23" s="158">
        <f t="shared" ca="1" si="24"/>
        <v>0</v>
      </c>
      <c r="CL23" s="158">
        <f t="shared" ca="1" si="24"/>
        <v>0</v>
      </c>
      <c r="CM23" s="158">
        <f t="shared" ca="1" si="24"/>
        <v>0</v>
      </c>
      <c r="CN23" s="158">
        <f t="shared" ca="1" si="24"/>
        <v>0</v>
      </c>
      <c r="CO23" s="158">
        <f t="shared" ca="1" si="24"/>
        <v>0</v>
      </c>
      <c r="CP23" s="158">
        <f t="shared" ca="1" si="24"/>
        <v>0</v>
      </c>
      <c r="CQ23" s="158">
        <f t="shared" ca="1" si="24"/>
        <v>0</v>
      </c>
      <c r="CR23" s="158">
        <f t="shared" ca="1" si="24"/>
        <v>0</v>
      </c>
      <c r="CS23" s="158">
        <f t="shared" ca="1" si="24"/>
        <v>0</v>
      </c>
      <c r="CT23" s="158">
        <f t="shared" ca="1" si="24"/>
        <v>0</v>
      </c>
      <c r="CU23" s="158">
        <f t="shared" ca="1" si="24"/>
        <v>0</v>
      </c>
      <c r="CV23" s="158">
        <f t="shared" ca="1" si="24"/>
        <v>0</v>
      </c>
      <c r="CW23" s="158">
        <f t="shared" ca="1" si="24"/>
        <v>0</v>
      </c>
      <c r="CX23" s="158">
        <f t="shared" ca="1" si="24"/>
        <v>0</v>
      </c>
      <c r="CY23" s="158">
        <f t="shared" ca="1" si="24"/>
        <v>0</v>
      </c>
      <c r="CZ23" s="158">
        <f t="shared" ca="1" si="24"/>
        <v>0</v>
      </c>
      <c r="DA23" s="158">
        <f t="shared" ca="1" si="24"/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3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23"/>
        <v>0</v>
      </c>
      <c r="F24" s="158">
        <f ca="1">SUM(SavoAdresas,SavoAdresas1,SavoAdresas2,SavoAdresas3)</f>
        <v>0</v>
      </c>
      <c r="G24" s="158">
        <f ca="1">SUM(SavoAdresas,SavoAdresas1,SavoAdresas2,SavoAdresas3)</f>
        <v>0</v>
      </c>
      <c r="H24" s="158">
        <f ca="1">SUM(SavoAdresas,SavoAdresas1,SavoAdresas2,SavoAdresas3)</f>
        <v>0</v>
      </c>
      <c r="I24" s="158">
        <f ca="1">SUM(SavoAdresas,SavoAdresas1,SavoAdresas2,SavoAdresas3)</f>
        <v>0</v>
      </c>
      <c r="J24" s="158">
        <f ca="1">SUM(SavoAdresas,SavoAdresas1,SavoAdresas2,SavoAdresas3)</f>
        <v>0</v>
      </c>
      <c r="K24" s="158">
        <f ca="1">SUM(SavoAdresas,SavoAdresas1,SavoAdresas2,SavoAdresas3)</f>
        <v>0</v>
      </c>
      <c r="L24" s="158">
        <f ca="1">SUM(SavoAdresas,SavoAdresas1,SavoAdresas2,SavoAdresas3)</f>
        <v>0</v>
      </c>
      <c r="M24" s="158">
        <f ca="1">SUM(SavoAdresas,SavoAdresas1,SavoAdresas2,SavoAdresas3)</f>
        <v>0</v>
      </c>
      <c r="N24" s="158">
        <f ca="1">SUM(SavoAdresas,SavoAdresas1,SavoAdresas2,SavoAdresas3)</f>
        <v>0</v>
      </c>
      <c r="O24" s="158">
        <f ca="1">SUM(SavoAdresas,SavoAdresas1,SavoAdresas2,SavoAdresas3)</f>
        <v>0</v>
      </c>
      <c r="P24" s="158">
        <f ca="1">SUM(SavoAdresas,SavoAdresas1,SavoAdresas2,SavoAdresas3)</f>
        <v>0</v>
      </c>
      <c r="Q24" s="158">
        <f ca="1">SUM(SavoAdresas,SavoAdresas1,SavoAdresas2,SavoAdresas3)</f>
        <v>0</v>
      </c>
      <c r="R24" s="158">
        <f ca="1">SUM(SavoAdresas,SavoAdresas1,SavoAdresas2,SavoAdresas3)</f>
        <v>0</v>
      </c>
      <c r="S24" s="158">
        <f ca="1">SUM(SavoAdresas,SavoAdresas1,SavoAdresas2,SavoAdresas3)</f>
        <v>0</v>
      </c>
      <c r="T24" s="158">
        <f ca="1">SUM(SavoAdresas,SavoAdresas1,SavoAdresas2,SavoAdresas3)</f>
        <v>0</v>
      </c>
      <c r="U24" s="158">
        <f ca="1">SUM(SavoAdresas,SavoAdresas1,SavoAdresas2,SavoAdresas3)</f>
        <v>0</v>
      </c>
      <c r="V24" s="158">
        <f ca="1">SUM(SavoAdresas,SavoAdresas1,SavoAdresas2,SavoAdresas3)</f>
        <v>0</v>
      </c>
      <c r="W24" s="158">
        <f ca="1">SUM(SavoAdresas,SavoAdresas1,SavoAdresas2,SavoAdresas3)</f>
        <v>0</v>
      </c>
      <c r="X24" s="158">
        <f ca="1">SUM(SavoAdresas,SavoAdresas1,SavoAdresas2,SavoAdresas3)</f>
        <v>0</v>
      </c>
      <c r="Y24" s="158">
        <f ca="1">SUM(SavoAdresas,SavoAdresas1,SavoAdresas2,SavoAdresas3)</f>
        <v>0</v>
      </c>
      <c r="Z24" s="158">
        <f ca="1">SUM(SavoAdresas,SavoAdresas1,SavoAdresas2,SavoAdresas3)</f>
        <v>0</v>
      </c>
      <c r="AA24" s="158">
        <f ca="1">SUM(SavoAdresas,SavoAdresas1,SavoAdresas2,SavoAdresas3)</f>
        <v>0</v>
      </c>
      <c r="AB24" s="158">
        <f ca="1">SUM(SavoAdresas,SavoAdresas1,SavoAdresas2,SavoAdresas3)</f>
        <v>0</v>
      </c>
      <c r="AC24" s="158">
        <f ca="1">SUM(SavoAdresas,SavoAdresas1,SavoAdresas2,SavoAdresas3)</f>
        <v>0</v>
      </c>
      <c r="AD24" s="158">
        <f ca="1">SUM(SavoAdresas,SavoAdresas1,SavoAdresas2,SavoAdresas3)</f>
        <v>0</v>
      </c>
      <c r="AE24" s="158">
        <f ca="1">SUM(SavoAdresas,SavoAdresas1,SavoAdresas2,SavoAdresas3)</f>
        <v>0</v>
      </c>
      <c r="AF24" s="158">
        <f ca="1">SUM(SavoAdresas,SavoAdresas1,SavoAdresas2,SavoAdresas3)</f>
        <v>0</v>
      </c>
      <c r="AG24" s="158">
        <f ca="1">SUM(SavoAdresas,SavoAdresas1,SavoAdresas2,SavoAdresas3)</f>
        <v>0</v>
      </c>
      <c r="AH24" s="158">
        <f ca="1">SUM(SavoAdresas,SavoAdresas1,SavoAdresas2,SavoAdresas3)</f>
        <v>0</v>
      </c>
      <c r="AI24" s="158">
        <f ca="1">SUM(SavoAdresas,SavoAdresas1,SavoAdresas2,SavoAdresas3)</f>
        <v>0</v>
      </c>
      <c r="AJ24" s="158">
        <f ca="1">SUM(SavoAdresas,SavoAdresas1,SavoAdresas2,SavoAdresas3)</f>
        <v>0</v>
      </c>
      <c r="AK24" s="158">
        <f ca="1">SUM(SavoAdresas,SavoAdresas1,SavoAdresas2,SavoAdresas3)</f>
        <v>0</v>
      </c>
      <c r="AL24" s="158">
        <f ca="1">SUM(SavoAdresas,SavoAdresas1,SavoAdresas2,SavoAdresas3)</f>
        <v>0</v>
      </c>
      <c r="AM24" s="158">
        <f ca="1">SUM(SavoAdresas,SavoAdresas1,SavoAdresas2,SavoAdresas3)</f>
        <v>0</v>
      </c>
      <c r="AN24" s="158">
        <f ca="1">SUM(SavoAdresas,SavoAdresas1,SavoAdresas2,SavoAdresas3)</f>
        <v>0</v>
      </c>
      <c r="AO24" s="158">
        <f ca="1">SUM(SavoAdresas,SavoAdresas1,SavoAdresas2,SavoAdresas3)</f>
        <v>0</v>
      </c>
      <c r="AP24" s="158">
        <f ca="1">SUM(SavoAdresas,SavoAdresas1,SavoAdresas2,SavoAdresas3)</f>
        <v>0</v>
      </c>
      <c r="AQ24" s="158">
        <f ca="1">SUM(SavoAdresas,SavoAdresas1,SavoAdresas2,SavoAdresas3)</f>
        <v>0</v>
      </c>
      <c r="AR24" s="158">
        <f ca="1">SUM(SavoAdresas,SavoAdresas1,SavoAdresas2,SavoAdresas3)</f>
        <v>0</v>
      </c>
      <c r="AS24" s="158">
        <f ca="1">SUM(SavoAdresas,SavoAdresas1,SavoAdresas2,SavoAdresas3)</f>
        <v>0</v>
      </c>
      <c r="AT24" s="158">
        <f ca="1">SUM(SavoAdresas,SavoAdresas1,SavoAdresas2,SavoAdresas3)</f>
        <v>0</v>
      </c>
      <c r="AU24" s="158">
        <f ca="1">SUM(SavoAdresas,SavoAdresas1,SavoAdresas2,SavoAdresas3)</f>
        <v>0</v>
      </c>
      <c r="AV24" s="158">
        <f ca="1">SUM(SavoAdresas,SavoAdresas1,SavoAdresas2,SavoAdresas3)</f>
        <v>0</v>
      </c>
      <c r="AW24" s="158">
        <f ca="1">SUM(SavoAdresas,SavoAdresas1,SavoAdresas2,SavoAdresas3)</f>
        <v>0</v>
      </c>
      <c r="AX24" s="158">
        <f ca="1">SUM(SavoAdresas,SavoAdresas1,SavoAdresas2,SavoAdresas3)</f>
        <v>0</v>
      </c>
      <c r="AY24" s="158">
        <f ca="1">SUM(SavoAdresas,SavoAdresas1,SavoAdresas2,SavoAdresas3)</f>
        <v>0</v>
      </c>
      <c r="AZ24" s="158">
        <f ca="1">SUM(SavoAdresas,SavoAdresas1,SavoAdresas2,SavoAdresas3)</f>
        <v>0</v>
      </c>
      <c r="BA24" s="158">
        <f ca="1">SUM(SavoAdresas,SavoAdresas1,SavoAdresas2,SavoAdresas3)</f>
        <v>0</v>
      </c>
      <c r="BB24" s="158">
        <f ca="1">SUM(SavoAdresas,SavoAdresas1,SavoAdresas2,SavoAdresas3)</f>
        <v>0</v>
      </c>
      <c r="BC24" s="158">
        <f ca="1">SUM(SavoAdresas,SavoAdresas1,SavoAdresas2,SavoAdresas3)</f>
        <v>0</v>
      </c>
      <c r="BD24" s="158">
        <f ca="1">SUM(SavoAdresas,SavoAdresas1,SavoAdresas2,SavoAdresas3)</f>
        <v>0</v>
      </c>
      <c r="BE24" s="158">
        <f ca="1">SUM(SavoAdresas,SavoAdresas1,SavoAdresas2,SavoAdresas3)</f>
        <v>0</v>
      </c>
      <c r="BF24" s="158">
        <f ca="1">SUM(SavoAdresas,SavoAdresas1,SavoAdresas2,SavoAdresas3)</f>
        <v>0</v>
      </c>
      <c r="BG24" s="158">
        <f ca="1">SUM(SavoAdresas,SavoAdresas1,SavoAdresas2,SavoAdresas3)</f>
        <v>0</v>
      </c>
      <c r="BH24" s="158">
        <f ca="1">SUM(SavoAdresas,SavoAdresas1,SavoAdresas2,SavoAdresas3)</f>
        <v>0</v>
      </c>
      <c r="BI24" s="158">
        <f ca="1">SUM(SavoAdresas,SavoAdresas1,SavoAdresas2,SavoAdresas3)</f>
        <v>0</v>
      </c>
      <c r="BJ24" s="158">
        <f ca="1">SUM(SavoAdresas,SavoAdresas1,SavoAdresas2,SavoAdresas3)</f>
        <v>0</v>
      </c>
      <c r="BK24" s="158">
        <f ca="1">SUM(SavoAdresas,SavoAdresas1,SavoAdresas2,SavoAdresas3)</f>
        <v>0</v>
      </c>
      <c r="BL24" s="158">
        <f ca="1">SUM(SavoAdresas,SavoAdresas1,SavoAdresas2,SavoAdresas3)</f>
        <v>0</v>
      </c>
      <c r="BM24" s="158">
        <f ca="1">SUM(SavoAdresas,SavoAdresas1,SavoAdresas2,SavoAdresas3)</f>
        <v>0</v>
      </c>
      <c r="BN24" s="158">
        <f ca="1">SUM(SavoAdresas,SavoAdresas1,SavoAdresas2,SavoAdresas3)</f>
        <v>0</v>
      </c>
      <c r="BO24" s="158">
        <f ca="1">SUM(SavoAdresas,SavoAdresas1,SavoAdresas2,SavoAdresas3)</f>
        <v>0</v>
      </c>
      <c r="BP24" s="158">
        <f ca="1">SUM(SavoAdresas,SavoAdresas1,SavoAdresas2,SavoAdresas3)</f>
        <v>0</v>
      </c>
      <c r="BQ24" s="158">
        <f ca="1">SUM(SavoAdresas,SavoAdresas1,SavoAdresas2,SavoAdresas3)</f>
        <v>0</v>
      </c>
      <c r="BR24" s="158">
        <f ca="1">SUM(SavoAdresas,SavoAdresas1,SavoAdresas2,SavoAdresas3)</f>
        <v>0</v>
      </c>
      <c r="BS24" s="158">
        <f ca="1">SUM(SavoAdresas,SavoAdresas1,SavoAdresas2,SavoAdresas3)</f>
        <v>0</v>
      </c>
      <c r="BT24" s="158">
        <f ca="1">SUM(SavoAdresas,SavoAdresas1,SavoAdresas2,SavoAdresas3)</f>
        <v>0</v>
      </c>
      <c r="BU24" s="158">
        <f ca="1">SUM(SavoAdresas,SavoAdresas1,SavoAdresas2,SavoAdresas3)</f>
        <v>0</v>
      </c>
      <c r="BV24" s="158">
        <f ca="1">SUM(SavoAdresas,SavoAdresas1,SavoAdresas2,SavoAdresas3)</f>
        <v>0</v>
      </c>
      <c r="BW24" s="158">
        <f ca="1">SUM(SavoAdresas,SavoAdresas1,SavoAdresas2,SavoAdresas3)</f>
        <v>0</v>
      </c>
      <c r="BX24" s="158">
        <f ca="1">SUM(SavoAdresas,SavoAdresas1,SavoAdresas2,SavoAdresas3)</f>
        <v>0</v>
      </c>
      <c r="BY24" s="158">
        <f ca="1">SUM(SavoAdresas,SavoAdresas1,SavoAdresas2,SavoAdresas3)</f>
        <v>0</v>
      </c>
      <c r="BZ24" s="158">
        <f ca="1">SUM(SavoAdresas,SavoAdresas1,SavoAdresas2,SavoAdresas3)</f>
        <v>0</v>
      </c>
      <c r="CA24" s="158">
        <f ca="1">SUM(SavoAdresas,SavoAdresas1,SavoAdresas2,SavoAdresas3)</f>
        <v>0</v>
      </c>
      <c r="CB24" s="158">
        <f ca="1">SUM(SavoAdresas,SavoAdresas1,SavoAdresas2,SavoAdresas3)</f>
        <v>0</v>
      </c>
      <c r="CC24" s="158">
        <f ca="1">SUM(SavoAdresas,SavoAdresas1,SavoAdresas2,SavoAdresas3)</f>
        <v>0</v>
      </c>
      <c r="CD24" s="158">
        <f ca="1">SUM(SavoAdresas,SavoAdresas1,SavoAdresas2,SavoAdresas3)</f>
        <v>0</v>
      </c>
      <c r="CE24" s="158">
        <f ca="1">SUM(SavoAdresas,SavoAdresas1,SavoAdresas2,SavoAdresas3)</f>
        <v>0</v>
      </c>
      <c r="CF24" s="158">
        <f ca="1">SUM(SavoAdresas,SavoAdresas1,SavoAdresas2,SavoAdresas3)</f>
        <v>0</v>
      </c>
      <c r="CG24" s="158">
        <f ca="1">SUM(SavoAdresas,SavoAdresas1,SavoAdresas2,SavoAdresas3)</f>
        <v>0</v>
      </c>
      <c r="CH24" s="158">
        <f t="shared" ca="1" si="24"/>
        <v>0</v>
      </c>
      <c r="CI24" s="158">
        <f t="shared" ca="1" si="24"/>
        <v>0</v>
      </c>
      <c r="CJ24" s="158">
        <f t="shared" ca="1" si="24"/>
        <v>0</v>
      </c>
      <c r="CK24" s="158">
        <f t="shared" ca="1" si="24"/>
        <v>0</v>
      </c>
      <c r="CL24" s="158">
        <f t="shared" ca="1" si="24"/>
        <v>0</v>
      </c>
      <c r="CM24" s="158">
        <f t="shared" ca="1" si="24"/>
        <v>0</v>
      </c>
      <c r="CN24" s="158">
        <f t="shared" ca="1" si="24"/>
        <v>0</v>
      </c>
      <c r="CO24" s="158">
        <f t="shared" ca="1" si="24"/>
        <v>0</v>
      </c>
      <c r="CP24" s="158">
        <f t="shared" ca="1" si="24"/>
        <v>0</v>
      </c>
      <c r="CQ24" s="158">
        <f t="shared" ca="1" si="24"/>
        <v>0</v>
      </c>
      <c r="CR24" s="158">
        <f t="shared" ca="1" si="24"/>
        <v>0</v>
      </c>
      <c r="CS24" s="158">
        <f t="shared" ca="1" si="24"/>
        <v>0</v>
      </c>
      <c r="CT24" s="158">
        <f t="shared" ca="1" si="24"/>
        <v>0</v>
      </c>
      <c r="CU24" s="158">
        <f t="shared" ca="1" si="24"/>
        <v>0</v>
      </c>
      <c r="CV24" s="158">
        <f t="shared" ca="1" si="24"/>
        <v>0</v>
      </c>
      <c r="CW24" s="158">
        <f t="shared" ca="1" si="24"/>
        <v>0</v>
      </c>
      <c r="CX24" s="158">
        <f t="shared" ca="1" si="24"/>
        <v>0</v>
      </c>
      <c r="CY24" s="158">
        <f t="shared" ca="1" si="24"/>
        <v>0</v>
      </c>
      <c r="CZ24" s="158">
        <f t="shared" ca="1" si="24"/>
        <v>0</v>
      </c>
      <c r="DA24" s="158">
        <f t="shared" ca="1" si="24"/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4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23"/>
        <v>0</v>
      </c>
      <c r="F25" s="158">
        <f ca="1">SUM(SavoAdresas,SavoAdresas1,SavoAdresas2,SavoAdresas3)</f>
        <v>0</v>
      </c>
      <c r="G25" s="158">
        <f ca="1">SUM(SavoAdresas,SavoAdresas1,SavoAdresas2,SavoAdresas3)</f>
        <v>0</v>
      </c>
      <c r="H25" s="158">
        <f t="shared" ref="H25:BS28" ca="1" si="25">SUM(SavoAdresas,SavoAdresas1,SavoAdresas2,SavoAdresas3)</f>
        <v>0</v>
      </c>
      <c r="I25" s="158">
        <f t="shared" ca="1" si="25"/>
        <v>0</v>
      </c>
      <c r="J25" s="158">
        <f t="shared" ca="1" si="25"/>
        <v>0</v>
      </c>
      <c r="K25" s="158">
        <f t="shared" ca="1" si="25"/>
        <v>0</v>
      </c>
      <c r="L25" s="158">
        <f t="shared" ca="1" si="25"/>
        <v>0</v>
      </c>
      <c r="M25" s="158">
        <f t="shared" ca="1" si="25"/>
        <v>0</v>
      </c>
      <c r="N25" s="158">
        <f t="shared" ca="1" si="25"/>
        <v>0</v>
      </c>
      <c r="O25" s="158">
        <f t="shared" ca="1" si="25"/>
        <v>0</v>
      </c>
      <c r="P25" s="158">
        <f t="shared" ca="1" si="25"/>
        <v>0</v>
      </c>
      <c r="Q25" s="158">
        <f t="shared" ca="1" si="25"/>
        <v>0</v>
      </c>
      <c r="R25" s="158">
        <f t="shared" ca="1" si="25"/>
        <v>0</v>
      </c>
      <c r="S25" s="158">
        <f t="shared" ca="1" si="25"/>
        <v>0</v>
      </c>
      <c r="T25" s="158">
        <f t="shared" ca="1" si="25"/>
        <v>0</v>
      </c>
      <c r="U25" s="158">
        <f t="shared" ca="1" si="25"/>
        <v>0</v>
      </c>
      <c r="V25" s="158">
        <f t="shared" ca="1" si="25"/>
        <v>0</v>
      </c>
      <c r="W25" s="158">
        <f t="shared" ca="1" si="25"/>
        <v>0</v>
      </c>
      <c r="X25" s="158">
        <f t="shared" ca="1" si="25"/>
        <v>0</v>
      </c>
      <c r="Y25" s="158">
        <f t="shared" ca="1" si="25"/>
        <v>0</v>
      </c>
      <c r="Z25" s="158">
        <f t="shared" ca="1" si="25"/>
        <v>0</v>
      </c>
      <c r="AA25" s="158">
        <f t="shared" ca="1" si="25"/>
        <v>0</v>
      </c>
      <c r="AB25" s="158">
        <f t="shared" ca="1" si="25"/>
        <v>0</v>
      </c>
      <c r="AC25" s="158">
        <f t="shared" ca="1" si="25"/>
        <v>0</v>
      </c>
      <c r="AD25" s="158">
        <f t="shared" ca="1" si="25"/>
        <v>0</v>
      </c>
      <c r="AE25" s="158">
        <f t="shared" ca="1" si="25"/>
        <v>0</v>
      </c>
      <c r="AF25" s="158">
        <f t="shared" ca="1" si="25"/>
        <v>0</v>
      </c>
      <c r="AG25" s="158">
        <f t="shared" ca="1" si="25"/>
        <v>0</v>
      </c>
      <c r="AH25" s="158">
        <f t="shared" ca="1" si="25"/>
        <v>0</v>
      </c>
      <c r="AI25" s="158">
        <f t="shared" ca="1" si="25"/>
        <v>0</v>
      </c>
      <c r="AJ25" s="158">
        <f t="shared" ca="1" si="25"/>
        <v>0</v>
      </c>
      <c r="AK25" s="158">
        <f t="shared" ca="1" si="25"/>
        <v>0</v>
      </c>
      <c r="AL25" s="158">
        <f t="shared" ca="1" si="25"/>
        <v>0</v>
      </c>
      <c r="AM25" s="158">
        <f t="shared" ca="1" si="25"/>
        <v>0</v>
      </c>
      <c r="AN25" s="158">
        <f t="shared" ca="1" si="25"/>
        <v>0</v>
      </c>
      <c r="AO25" s="158">
        <f t="shared" ca="1" si="25"/>
        <v>0</v>
      </c>
      <c r="AP25" s="158">
        <f t="shared" ca="1" si="25"/>
        <v>0</v>
      </c>
      <c r="AQ25" s="158">
        <f t="shared" ca="1" si="25"/>
        <v>0</v>
      </c>
      <c r="AR25" s="158">
        <f t="shared" ca="1" si="25"/>
        <v>0</v>
      </c>
      <c r="AS25" s="158">
        <f t="shared" ca="1" si="25"/>
        <v>0</v>
      </c>
      <c r="AT25" s="158">
        <f t="shared" ca="1" si="25"/>
        <v>0</v>
      </c>
      <c r="AU25" s="158">
        <f t="shared" ca="1" si="25"/>
        <v>0</v>
      </c>
      <c r="AV25" s="158">
        <f t="shared" ca="1" si="25"/>
        <v>0</v>
      </c>
      <c r="AW25" s="158">
        <f t="shared" ca="1" si="25"/>
        <v>0</v>
      </c>
      <c r="AX25" s="158">
        <f t="shared" ca="1" si="25"/>
        <v>0</v>
      </c>
      <c r="AY25" s="158">
        <f t="shared" ca="1" si="25"/>
        <v>0</v>
      </c>
      <c r="AZ25" s="158">
        <f t="shared" ca="1" si="25"/>
        <v>0</v>
      </c>
      <c r="BA25" s="158">
        <f t="shared" ca="1" si="25"/>
        <v>0</v>
      </c>
      <c r="BB25" s="158">
        <f t="shared" ca="1" si="25"/>
        <v>0</v>
      </c>
      <c r="BC25" s="158">
        <f t="shared" ca="1" si="25"/>
        <v>0</v>
      </c>
      <c r="BD25" s="158">
        <f t="shared" ca="1" si="25"/>
        <v>0</v>
      </c>
      <c r="BE25" s="158">
        <f t="shared" ca="1" si="25"/>
        <v>0</v>
      </c>
      <c r="BF25" s="158">
        <f t="shared" ca="1" si="25"/>
        <v>0</v>
      </c>
      <c r="BG25" s="158">
        <f t="shared" ca="1" si="25"/>
        <v>0</v>
      </c>
      <c r="BH25" s="158">
        <f t="shared" ca="1" si="25"/>
        <v>0</v>
      </c>
      <c r="BI25" s="158">
        <f t="shared" ca="1" si="25"/>
        <v>0</v>
      </c>
      <c r="BJ25" s="158">
        <f t="shared" ca="1" si="25"/>
        <v>0</v>
      </c>
      <c r="BK25" s="158">
        <f t="shared" ca="1" si="25"/>
        <v>0</v>
      </c>
      <c r="BL25" s="158">
        <f t="shared" ca="1" si="25"/>
        <v>0</v>
      </c>
      <c r="BM25" s="158">
        <f t="shared" ca="1" si="25"/>
        <v>0</v>
      </c>
      <c r="BN25" s="158">
        <f t="shared" ca="1" si="25"/>
        <v>0</v>
      </c>
      <c r="BO25" s="158">
        <f t="shared" ca="1" si="25"/>
        <v>0</v>
      </c>
      <c r="BP25" s="158">
        <f t="shared" ca="1" si="25"/>
        <v>0</v>
      </c>
      <c r="BQ25" s="158">
        <f t="shared" ca="1" si="25"/>
        <v>0</v>
      </c>
      <c r="BR25" s="158">
        <f t="shared" ca="1" si="25"/>
        <v>0</v>
      </c>
      <c r="BS25" s="158">
        <f t="shared" ca="1" si="25"/>
        <v>0</v>
      </c>
      <c r="BT25" s="158">
        <f ca="1">SUM(SavoAdresas,SavoAdresas1,SavoAdresas2,SavoAdresas3)</f>
        <v>0</v>
      </c>
      <c r="BU25" s="158">
        <f ca="1">SUM(SavoAdresas,SavoAdresas1,SavoAdresas2,SavoAdresas3)</f>
        <v>0</v>
      </c>
      <c r="BV25" s="158">
        <f ca="1">SUM(SavoAdresas,SavoAdresas1,SavoAdresas2,SavoAdresas3)</f>
        <v>0</v>
      </c>
      <c r="BW25" s="158">
        <f ca="1">SUM(SavoAdresas,SavoAdresas1,SavoAdresas2,SavoAdresas3)</f>
        <v>0</v>
      </c>
      <c r="BX25" s="158">
        <f ca="1">SUM(SavoAdresas,SavoAdresas1,SavoAdresas2,SavoAdresas3)</f>
        <v>0</v>
      </c>
      <c r="BY25" s="158">
        <f ca="1">SUM(SavoAdresas,SavoAdresas1,SavoAdresas2,SavoAdresas3)</f>
        <v>0</v>
      </c>
      <c r="BZ25" s="158">
        <f ca="1">SUM(SavoAdresas,SavoAdresas1,SavoAdresas2,SavoAdresas3)</f>
        <v>0</v>
      </c>
      <c r="CA25" s="158">
        <f ca="1">SUM(SavoAdresas,SavoAdresas1,SavoAdresas2,SavoAdresas3)</f>
        <v>0</v>
      </c>
      <c r="CB25" s="158">
        <f ca="1">SUM(SavoAdresas,SavoAdresas1,SavoAdresas2,SavoAdresas3)</f>
        <v>0</v>
      </c>
      <c r="CC25" s="158">
        <f ca="1">SUM(SavoAdresas,SavoAdresas1,SavoAdresas2,SavoAdresas3)</f>
        <v>0</v>
      </c>
      <c r="CD25" s="158">
        <f ca="1">SUM(SavoAdresas,SavoAdresas1,SavoAdresas2,SavoAdresas3)</f>
        <v>0</v>
      </c>
      <c r="CE25" s="158">
        <f ca="1">SUM(SavoAdresas,SavoAdresas1,SavoAdresas2,SavoAdresas3)</f>
        <v>0</v>
      </c>
      <c r="CF25" s="158">
        <f ca="1">SUM(SavoAdresas,SavoAdresas1,SavoAdresas2,SavoAdresas3)</f>
        <v>0</v>
      </c>
      <c r="CG25" s="158">
        <f ca="1">SUM(SavoAdresas,SavoAdresas1,SavoAdresas2,SavoAdresas3)</f>
        <v>0</v>
      </c>
      <c r="CH25" s="158">
        <f t="shared" ca="1" si="24"/>
        <v>0</v>
      </c>
      <c r="CI25" s="158">
        <f t="shared" ca="1" si="24"/>
        <v>0</v>
      </c>
      <c r="CJ25" s="158">
        <f t="shared" ca="1" si="24"/>
        <v>0</v>
      </c>
      <c r="CK25" s="158">
        <f t="shared" ca="1" si="24"/>
        <v>0</v>
      </c>
      <c r="CL25" s="158">
        <f t="shared" ca="1" si="24"/>
        <v>0</v>
      </c>
      <c r="CM25" s="158">
        <f t="shared" ca="1" si="24"/>
        <v>0</v>
      </c>
      <c r="CN25" s="158">
        <f t="shared" ca="1" si="24"/>
        <v>0</v>
      </c>
      <c r="CO25" s="158">
        <f t="shared" ca="1" si="24"/>
        <v>0</v>
      </c>
      <c r="CP25" s="158">
        <f t="shared" ca="1" si="24"/>
        <v>0</v>
      </c>
      <c r="CQ25" s="158">
        <f t="shared" ca="1" si="24"/>
        <v>0</v>
      </c>
      <c r="CR25" s="158">
        <f t="shared" ca="1" si="24"/>
        <v>0</v>
      </c>
      <c r="CS25" s="158">
        <f t="shared" ca="1" si="24"/>
        <v>0</v>
      </c>
      <c r="CT25" s="158">
        <f t="shared" ca="1" si="24"/>
        <v>0</v>
      </c>
      <c r="CU25" s="158">
        <f t="shared" ca="1" si="24"/>
        <v>0</v>
      </c>
      <c r="CV25" s="158">
        <f t="shared" ca="1" si="24"/>
        <v>0</v>
      </c>
      <c r="CW25" s="158">
        <f t="shared" ca="1" si="24"/>
        <v>0</v>
      </c>
      <c r="CX25" s="158">
        <f t="shared" ca="1" si="24"/>
        <v>0</v>
      </c>
      <c r="CY25" s="158">
        <f t="shared" ca="1" si="24"/>
        <v>0</v>
      </c>
      <c r="CZ25" s="158">
        <f t="shared" ca="1" si="24"/>
        <v>0</v>
      </c>
      <c r="DA25" s="158">
        <f t="shared" ca="1" si="24"/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5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23"/>
        <v>0</v>
      </c>
      <c r="F26" s="158">
        <f ca="1">SUM(SavoAdresas,SavoAdresas1,SavoAdresas2,SavoAdresas3)</f>
        <v>0</v>
      </c>
      <c r="G26" s="158">
        <f ca="1">SUM(SavoAdresas,SavoAdresas1,SavoAdresas2,SavoAdresas3)</f>
        <v>0</v>
      </c>
      <c r="H26" s="158">
        <f t="shared" ca="1" si="25"/>
        <v>0</v>
      </c>
      <c r="I26" s="158">
        <f t="shared" ca="1" si="25"/>
        <v>0</v>
      </c>
      <c r="J26" s="158">
        <f t="shared" ca="1" si="25"/>
        <v>0</v>
      </c>
      <c r="K26" s="158">
        <f t="shared" ca="1" si="25"/>
        <v>0</v>
      </c>
      <c r="L26" s="158">
        <f t="shared" ca="1" si="25"/>
        <v>0</v>
      </c>
      <c r="M26" s="158">
        <f t="shared" ca="1" si="25"/>
        <v>0</v>
      </c>
      <c r="N26" s="158">
        <f t="shared" ca="1" si="25"/>
        <v>0</v>
      </c>
      <c r="O26" s="158">
        <f t="shared" ca="1" si="25"/>
        <v>0</v>
      </c>
      <c r="P26" s="158">
        <f t="shared" ca="1" si="25"/>
        <v>0</v>
      </c>
      <c r="Q26" s="158">
        <f t="shared" ca="1" si="25"/>
        <v>0</v>
      </c>
      <c r="R26" s="158">
        <f t="shared" ca="1" si="25"/>
        <v>0</v>
      </c>
      <c r="S26" s="158">
        <f t="shared" ca="1" si="25"/>
        <v>0</v>
      </c>
      <c r="T26" s="158">
        <f t="shared" ca="1" si="25"/>
        <v>0</v>
      </c>
      <c r="U26" s="158">
        <f t="shared" ca="1" si="25"/>
        <v>0</v>
      </c>
      <c r="V26" s="158">
        <f t="shared" ca="1" si="25"/>
        <v>0</v>
      </c>
      <c r="W26" s="158">
        <f t="shared" ca="1" si="25"/>
        <v>0</v>
      </c>
      <c r="X26" s="158">
        <f t="shared" ca="1" si="25"/>
        <v>0</v>
      </c>
      <c r="Y26" s="158">
        <f t="shared" ca="1" si="25"/>
        <v>0</v>
      </c>
      <c r="Z26" s="158">
        <f t="shared" ca="1" si="25"/>
        <v>0</v>
      </c>
      <c r="AA26" s="158">
        <f t="shared" ca="1" si="25"/>
        <v>0</v>
      </c>
      <c r="AB26" s="158">
        <f t="shared" ca="1" si="25"/>
        <v>0</v>
      </c>
      <c r="AC26" s="158">
        <f t="shared" ca="1" si="25"/>
        <v>0</v>
      </c>
      <c r="AD26" s="158">
        <f t="shared" ca="1" si="25"/>
        <v>0</v>
      </c>
      <c r="AE26" s="158">
        <f t="shared" ca="1" si="25"/>
        <v>0</v>
      </c>
      <c r="AF26" s="158">
        <f t="shared" ca="1" si="25"/>
        <v>0</v>
      </c>
      <c r="AG26" s="158">
        <f t="shared" ca="1" si="25"/>
        <v>0</v>
      </c>
      <c r="AH26" s="158">
        <f t="shared" ca="1" si="25"/>
        <v>0</v>
      </c>
      <c r="AI26" s="158">
        <f t="shared" ca="1" si="25"/>
        <v>0</v>
      </c>
      <c r="AJ26" s="158">
        <f t="shared" ca="1" si="25"/>
        <v>0</v>
      </c>
      <c r="AK26" s="158">
        <f t="shared" ca="1" si="25"/>
        <v>0</v>
      </c>
      <c r="AL26" s="158">
        <f t="shared" ca="1" si="25"/>
        <v>0</v>
      </c>
      <c r="AM26" s="158">
        <f t="shared" ca="1" si="25"/>
        <v>0</v>
      </c>
      <c r="AN26" s="158">
        <f t="shared" ca="1" si="25"/>
        <v>0</v>
      </c>
      <c r="AO26" s="158">
        <f t="shared" ca="1" si="25"/>
        <v>0</v>
      </c>
      <c r="AP26" s="158">
        <f t="shared" ca="1" si="25"/>
        <v>0</v>
      </c>
      <c r="AQ26" s="158">
        <f t="shared" ca="1" si="25"/>
        <v>0</v>
      </c>
      <c r="AR26" s="158">
        <f t="shared" ca="1" si="25"/>
        <v>0</v>
      </c>
      <c r="AS26" s="158">
        <f t="shared" ca="1" si="25"/>
        <v>0</v>
      </c>
      <c r="AT26" s="158">
        <f t="shared" ca="1" si="25"/>
        <v>0</v>
      </c>
      <c r="AU26" s="158">
        <f t="shared" ca="1" si="25"/>
        <v>0</v>
      </c>
      <c r="AV26" s="158">
        <f t="shared" ca="1" si="25"/>
        <v>0</v>
      </c>
      <c r="AW26" s="158">
        <f t="shared" ca="1" si="25"/>
        <v>0</v>
      </c>
      <c r="AX26" s="158">
        <f t="shared" ca="1" si="25"/>
        <v>0</v>
      </c>
      <c r="AY26" s="158">
        <f t="shared" ca="1" si="25"/>
        <v>0</v>
      </c>
      <c r="AZ26" s="158">
        <f t="shared" ca="1" si="25"/>
        <v>0</v>
      </c>
      <c r="BA26" s="158">
        <f t="shared" ca="1" si="25"/>
        <v>0</v>
      </c>
      <c r="BB26" s="158">
        <f t="shared" ca="1" si="25"/>
        <v>0</v>
      </c>
      <c r="BC26" s="158">
        <f t="shared" ca="1" si="25"/>
        <v>0</v>
      </c>
      <c r="BD26" s="158">
        <f t="shared" ca="1" si="25"/>
        <v>0</v>
      </c>
      <c r="BE26" s="158">
        <f t="shared" ca="1" si="25"/>
        <v>0</v>
      </c>
      <c r="BF26" s="158">
        <f t="shared" ca="1" si="25"/>
        <v>0</v>
      </c>
      <c r="BG26" s="158">
        <f t="shared" ca="1" si="25"/>
        <v>0</v>
      </c>
      <c r="BH26" s="158">
        <f t="shared" ca="1" si="25"/>
        <v>0</v>
      </c>
      <c r="BI26" s="158">
        <f t="shared" ca="1" si="25"/>
        <v>0</v>
      </c>
      <c r="BJ26" s="158">
        <f t="shared" ca="1" si="25"/>
        <v>0</v>
      </c>
      <c r="BK26" s="158">
        <f t="shared" ca="1" si="25"/>
        <v>0</v>
      </c>
      <c r="BL26" s="158">
        <f t="shared" ca="1" si="25"/>
        <v>0</v>
      </c>
      <c r="BM26" s="158">
        <f t="shared" ca="1" si="25"/>
        <v>0</v>
      </c>
      <c r="BN26" s="158">
        <f t="shared" ca="1" si="25"/>
        <v>0</v>
      </c>
      <c r="BO26" s="158">
        <f t="shared" ca="1" si="25"/>
        <v>0</v>
      </c>
      <c r="BP26" s="158">
        <f t="shared" ca="1" si="25"/>
        <v>0</v>
      </c>
      <c r="BQ26" s="158">
        <f t="shared" ca="1" si="25"/>
        <v>0</v>
      </c>
      <c r="BR26" s="158">
        <f t="shared" ca="1" si="25"/>
        <v>0</v>
      </c>
      <c r="BS26" s="158">
        <f t="shared" ca="1" si="25"/>
        <v>0</v>
      </c>
      <c r="BT26" s="158">
        <f ca="1">SUM(SavoAdresas,SavoAdresas1,SavoAdresas2,SavoAdresas3)</f>
        <v>0</v>
      </c>
      <c r="BU26" s="158">
        <f ca="1">SUM(SavoAdresas,SavoAdresas1,SavoAdresas2,SavoAdresas3)</f>
        <v>0</v>
      </c>
      <c r="BV26" s="158">
        <f ca="1">SUM(SavoAdresas,SavoAdresas1,SavoAdresas2,SavoAdresas3)</f>
        <v>0</v>
      </c>
      <c r="BW26" s="158">
        <f ca="1">SUM(SavoAdresas,SavoAdresas1,SavoAdresas2,SavoAdresas3)</f>
        <v>0</v>
      </c>
      <c r="BX26" s="158">
        <f ca="1">SUM(SavoAdresas,SavoAdresas1,SavoAdresas2,SavoAdresas3)</f>
        <v>0</v>
      </c>
      <c r="BY26" s="158">
        <f ca="1">SUM(SavoAdresas,SavoAdresas1,SavoAdresas2,SavoAdresas3)</f>
        <v>0</v>
      </c>
      <c r="BZ26" s="158">
        <f ca="1">SUM(SavoAdresas,SavoAdresas1,SavoAdresas2,SavoAdresas3)</f>
        <v>0</v>
      </c>
      <c r="CA26" s="158">
        <f ca="1">SUM(SavoAdresas,SavoAdresas1,SavoAdresas2,SavoAdresas3)</f>
        <v>0</v>
      </c>
      <c r="CB26" s="158">
        <f ca="1">SUM(SavoAdresas,SavoAdresas1,SavoAdresas2,SavoAdresas3)</f>
        <v>0</v>
      </c>
      <c r="CC26" s="158">
        <f ca="1">SUM(SavoAdresas,SavoAdresas1,SavoAdresas2,SavoAdresas3)</f>
        <v>0</v>
      </c>
      <c r="CD26" s="158">
        <f ca="1">SUM(SavoAdresas,SavoAdresas1,SavoAdresas2,SavoAdresas3)</f>
        <v>0</v>
      </c>
      <c r="CE26" s="158">
        <f ca="1">SUM(SavoAdresas,SavoAdresas1,SavoAdresas2,SavoAdresas3)</f>
        <v>0</v>
      </c>
      <c r="CF26" s="158">
        <f ca="1">SUM(SavoAdresas,SavoAdresas1,SavoAdresas2,SavoAdresas3)</f>
        <v>0</v>
      </c>
      <c r="CG26" s="158">
        <f ca="1">SUM(SavoAdresas,SavoAdresas1,SavoAdresas2,SavoAdresas3)</f>
        <v>0</v>
      </c>
      <c r="CH26" s="158">
        <f t="shared" ca="1" si="24"/>
        <v>0</v>
      </c>
      <c r="CI26" s="158">
        <f t="shared" ca="1" si="24"/>
        <v>0</v>
      </c>
      <c r="CJ26" s="158">
        <f t="shared" ca="1" si="24"/>
        <v>0</v>
      </c>
      <c r="CK26" s="158">
        <f t="shared" ca="1" si="24"/>
        <v>0</v>
      </c>
      <c r="CL26" s="158">
        <f t="shared" ca="1" si="24"/>
        <v>0</v>
      </c>
      <c r="CM26" s="158">
        <f t="shared" ca="1" si="24"/>
        <v>0</v>
      </c>
      <c r="CN26" s="158">
        <f t="shared" ca="1" si="24"/>
        <v>0</v>
      </c>
      <c r="CO26" s="158">
        <f t="shared" ca="1" si="24"/>
        <v>0</v>
      </c>
      <c r="CP26" s="158">
        <f t="shared" ca="1" si="24"/>
        <v>0</v>
      </c>
      <c r="CQ26" s="158">
        <f t="shared" ca="1" si="24"/>
        <v>0</v>
      </c>
      <c r="CR26" s="158">
        <f t="shared" ca="1" si="24"/>
        <v>0</v>
      </c>
      <c r="CS26" s="158">
        <f t="shared" ca="1" si="24"/>
        <v>0</v>
      </c>
      <c r="CT26" s="158">
        <f t="shared" ca="1" si="24"/>
        <v>0</v>
      </c>
      <c r="CU26" s="158">
        <f t="shared" ca="1" si="24"/>
        <v>0</v>
      </c>
      <c r="CV26" s="158">
        <f t="shared" ca="1" si="24"/>
        <v>0</v>
      </c>
      <c r="CW26" s="158">
        <f t="shared" ca="1" si="24"/>
        <v>0</v>
      </c>
      <c r="CX26" s="158">
        <f t="shared" ca="1" si="24"/>
        <v>0</v>
      </c>
      <c r="CY26" s="158">
        <f t="shared" ca="1" si="24"/>
        <v>0</v>
      </c>
      <c r="CZ26" s="158">
        <f t="shared" ca="1" si="24"/>
        <v>0</v>
      </c>
      <c r="DA26" s="158">
        <f t="shared" ca="1" si="24"/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7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23"/>
        <v>0</v>
      </c>
      <c r="F27" s="158">
        <f ca="1">SUM(SavoAdresas,SavoAdresas1,SavoAdresas2,SavoAdresas3)</f>
        <v>0</v>
      </c>
      <c r="G27" s="158">
        <f ca="1">SUM(SavoAdresas,SavoAdresas1,SavoAdresas2,SavoAdresas3)</f>
        <v>0</v>
      </c>
      <c r="H27" s="158">
        <f t="shared" ca="1" si="25"/>
        <v>0</v>
      </c>
      <c r="I27" s="158">
        <f t="shared" ca="1" si="25"/>
        <v>0</v>
      </c>
      <c r="J27" s="158">
        <f t="shared" ca="1" si="25"/>
        <v>0</v>
      </c>
      <c r="K27" s="158">
        <f t="shared" ca="1" si="25"/>
        <v>0</v>
      </c>
      <c r="L27" s="158">
        <f t="shared" ca="1" si="25"/>
        <v>0</v>
      </c>
      <c r="M27" s="158">
        <f t="shared" ca="1" si="25"/>
        <v>0</v>
      </c>
      <c r="N27" s="158">
        <f t="shared" ca="1" si="25"/>
        <v>0</v>
      </c>
      <c r="O27" s="158">
        <f t="shared" ca="1" si="25"/>
        <v>0</v>
      </c>
      <c r="P27" s="158">
        <f t="shared" ca="1" si="25"/>
        <v>0</v>
      </c>
      <c r="Q27" s="158">
        <f t="shared" ca="1" si="25"/>
        <v>0</v>
      </c>
      <c r="R27" s="158">
        <f t="shared" ca="1" si="25"/>
        <v>0</v>
      </c>
      <c r="S27" s="158">
        <f t="shared" ca="1" si="25"/>
        <v>0</v>
      </c>
      <c r="T27" s="158">
        <f t="shared" ca="1" si="25"/>
        <v>0</v>
      </c>
      <c r="U27" s="158">
        <f t="shared" ca="1" si="25"/>
        <v>0</v>
      </c>
      <c r="V27" s="158">
        <f t="shared" ca="1" si="25"/>
        <v>0</v>
      </c>
      <c r="W27" s="158">
        <f t="shared" ca="1" si="25"/>
        <v>0</v>
      </c>
      <c r="X27" s="158">
        <f t="shared" ca="1" si="25"/>
        <v>0</v>
      </c>
      <c r="Y27" s="158">
        <f t="shared" ca="1" si="25"/>
        <v>0</v>
      </c>
      <c r="Z27" s="158">
        <f t="shared" ca="1" si="25"/>
        <v>0</v>
      </c>
      <c r="AA27" s="158">
        <f t="shared" ca="1" si="25"/>
        <v>0</v>
      </c>
      <c r="AB27" s="158">
        <f t="shared" ca="1" si="25"/>
        <v>0</v>
      </c>
      <c r="AC27" s="158">
        <f t="shared" ca="1" si="25"/>
        <v>0</v>
      </c>
      <c r="AD27" s="158">
        <f t="shared" ca="1" si="25"/>
        <v>0</v>
      </c>
      <c r="AE27" s="158">
        <f t="shared" ca="1" si="25"/>
        <v>0</v>
      </c>
      <c r="AF27" s="158">
        <f t="shared" ca="1" si="25"/>
        <v>0</v>
      </c>
      <c r="AG27" s="158">
        <f t="shared" ca="1" si="25"/>
        <v>0</v>
      </c>
      <c r="AH27" s="158">
        <f t="shared" ca="1" si="25"/>
        <v>0</v>
      </c>
      <c r="AI27" s="158">
        <f t="shared" ca="1" si="25"/>
        <v>0</v>
      </c>
      <c r="AJ27" s="158">
        <f t="shared" ca="1" si="25"/>
        <v>0</v>
      </c>
      <c r="AK27" s="158">
        <f t="shared" ca="1" si="25"/>
        <v>0</v>
      </c>
      <c r="AL27" s="158">
        <f t="shared" ca="1" si="25"/>
        <v>0</v>
      </c>
      <c r="AM27" s="158">
        <f t="shared" ca="1" si="25"/>
        <v>0</v>
      </c>
      <c r="AN27" s="158">
        <f t="shared" ca="1" si="25"/>
        <v>0</v>
      </c>
      <c r="AO27" s="158">
        <f t="shared" ca="1" si="25"/>
        <v>0</v>
      </c>
      <c r="AP27" s="158">
        <f t="shared" ca="1" si="25"/>
        <v>0</v>
      </c>
      <c r="AQ27" s="158">
        <f t="shared" ca="1" si="25"/>
        <v>0</v>
      </c>
      <c r="AR27" s="158">
        <f t="shared" ca="1" si="25"/>
        <v>0</v>
      </c>
      <c r="AS27" s="158">
        <f t="shared" ca="1" si="25"/>
        <v>0</v>
      </c>
      <c r="AT27" s="158">
        <f t="shared" ca="1" si="25"/>
        <v>0</v>
      </c>
      <c r="AU27" s="158">
        <f t="shared" ca="1" si="25"/>
        <v>0</v>
      </c>
      <c r="AV27" s="158">
        <f t="shared" ca="1" si="25"/>
        <v>0</v>
      </c>
      <c r="AW27" s="158">
        <f t="shared" ca="1" si="25"/>
        <v>0</v>
      </c>
      <c r="AX27" s="158">
        <f t="shared" ca="1" si="25"/>
        <v>0</v>
      </c>
      <c r="AY27" s="158">
        <f t="shared" ca="1" si="25"/>
        <v>0</v>
      </c>
      <c r="AZ27" s="158">
        <f t="shared" ca="1" si="25"/>
        <v>0</v>
      </c>
      <c r="BA27" s="158">
        <f t="shared" ca="1" si="25"/>
        <v>0</v>
      </c>
      <c r="BB27" s="158">
        <f t="shared" ca="1" si="25"/>
        <v>0</v>
      </c>
      <c r="BC27" s="158">
        <f t="shared" ca="1" si="25"/>
        <v>0</v>
      </c>
      <c r="BD27" s="158">
        <f t="shared" ca="1" si="25"/>
        <v>0</v>
      </c>
      <c r="BE27" s="158">
        <f t="shared" ca="1" si="25"/>
        <v>0</v>
      </c>
      <c r="BF27" s="158">
        <f t="shared" ca="1" si="25"/>
        <v>0</v>
      </c>
      <c r="BG27" s="158">
        <f t="shared" ca="1" si="25"/>
        <v>0</v>
      </c>
      <c r="BH27" s="158">
        <f t="shared" ca="1" si="25"/>
        <v>0</v>
      </c>
      <c r="BI27" s="158">
        <f t="shared" ca="1" si="25"/>
        <v>0</v>
      </c>
      <c r="BJ27" s="158">
        <f t="shared" ca="1" si="25"/>
        <v>0</v>
      </c>
      <c r="BK27" s="158">
        <f t="shared" ca="1" si="25"/>
        <v>0</v>
      </c>
      <c r="BL27" s="158">
        <f t="shared" ca="1" si="25"/>
        <v>0</v>
      </c>
      <c r="BM27" s="158">
        <f t="shared" ca="1" si="25"/>
        <v>0</v>
      </c>
      <c r="BN27" s="158">
        <f t="shared" ca="1" si="25"/>
        <v>0</v>
      </c>
      <c r="BO27" s="158">
        <f t="shared" ca="1" si="25"/>
        <v>0</v>
      </c>
      <c r="BP27" s="158">
        <f t="shared" ca="1" si="25"/>
        <v>0</v>
      </c>
      <c r="BQ27" s="158">
        <f t="shared" ca="1" si="25"/>
        <v>0</v>
      </c>
      <c r="BR27" s="158">
        <f t="shared" ca="1" si="25"/>
        <v>0</v>
      </c>
      <c r="BS27" s="158">
        <f t="shared" ca="1" si="25"/>
        <v>0</v>
      </c>
      <c r="BT27" s="158">
        <f ca="1">SUM(SavoAdresas,SavoAdresas1,SavoAdresas2,SavoAdresas3)</f>
        <v>0</v>
      </c>
      <c r="BU27" s="158">
        <f ca="1">SUM(SavoAdresas,SavoAdresas1,SavoAdresas2,SavoAdresas3)</f>
        <v>0</v>
      </c>
      <c r="BV27" s="158">
        <f ca="1">SUM(SavoAdresas,SavoAdresas1,SavoAdresas2,SavoAdresas3)</f>
        <v>0</v>
      </c>
      <c r="BW27" s="158">
        <f ca="1">SUM(SavoAdresas,SavoAdresas1,SavoAdresas2,SavoAdresas3)</f>
        <v>0</v>
      </c>
      <c r="BX27" s="158">
        <f ca="1">SUM(SavoAdresas,SavoAdresas1,SavoAdresas2,SavoAdresas3)</f>
        <v>0</v>
      </c>
      <c r="BY27" s="158">
        <f ca="1">SUM(SavoAdresas,SavoAdresas1,SavoAdresas2,SavoAdresas3)</f>
        <v>0</v>
      </c>
      <c r="BZ27" s="158">
        <f ca="1">SUM(SavoAdresas,SavoAdresas1,SavoAdresas2,SavoAdresas3)</f>
        <v>0</v>
      </c>
      <c r="CA27" s="158">
        <f ca="1">SUM(SavoAdresas,SavoAdresas1,SavoAdresas2,SavoAdresas3)</f>
        <v>0</v>
      </c>
      <c r="CB27" s="158">
        <f ca="1">SUM(SavoAdresas,SavoAdresas1,SavoAdresas2,SavoAdresas3)</f>
        <v>0</v>
      </c>
      <c r="CC27" s="158">
        <f ca="1">SUM(SavoAdresas,SavoAdresas1,SavoAdresas2,SavoAdresas3)</f>
        <v>0</v>
      </c>
      <c r="CD27" s="158">
        <f ca="1">SUM(SavoAdresas,SavoAdresas1,SavoAdresas2,SavoAdresas3)</f>
        <v>0</v>
      </c>
      <c r="CE27" s="158">
        <f ca="1">SUM(SavoAdresas,SavoAdresas1,SavoAdresas2,SavoAdresas3)</f>
        <v>0</v>
      </c>
      <c r="CF27" s="158">
        <f ca="1">SUM(SavoAdresas,SavoAdresas1,SavoAdresas2,SavoAdresas3)</f>
        <v>0</v>
      </c>
      <c r="CG27" s="158">
        <f ca="1">SUM(SavoAdresas,SavoAdresas1,SavoAdresas2,SavoAdresas3)</f>
        <v>0</v>
      </c>
      <c r="CH27" s="158">
        <f t="shared" ca="1" si="24"/>
        <v>0</v>
      </c>
      <c r="CI27" s="158">
        <f t="shared" ca="1" si="24"/>
        <v>0</v>
      </c>
      <c r="CJ27" s="158">
        <f t="shared" ca="1" si="24"/>
        <v>0</v>
      </c>
      <c r="CK27" s="158">
        <f t="shared" ca="1" si="24"/>
        <v>0</v>
      </c>
      <c r="CL27" s="158">
        <f t="shared" ca="1" si="24"/>
        <v>0</v>
      </c>
      <c r="CM27" s="158">
        <f t="shared" ca="1" si="24"/>
        <v>0</v>
      </c>
      <c r="CN27" s="158">
        <f t="shared" ca="1" si="24"/>
        <v>0</v>
      </c>
      <c r="CO27" s="158">
        <f t="shared" ca="1" si="24"/>
        <v>0</v>
      </c>
      <c r="CP27" s="158">
        <f t="shared" ca="1" si="24"/>
        <v>0</v>
      </c>
      <c r="CQ27" s="158">
        <f t="shared" ca="1" si="24"/>
        <v>0</v>
      </c>
      <c r="CR27" s="158">
        <f t="shared" ca="1" si="24"/>
        <v>0</v>
      </c>
      <c r="CS27" s="158">
        <f t="shared" ca="1" si="24"/>
        <v>0</v>
      </c>
      <c r="CT27" s="158">
        <f t="shared" ca="1" si="24"/>
        <v>0</v>
      </c>
      <c r="CU27" s="158">
        <f t="shared" ca="1" si="24"/>
        <v>0</v>
      </c>
      <c r="CV27" s="158">
        <f t="shared" ca="1" si="24"/>
        <v>0</v>
      </c>
      <c r="CW27" s="158">
        <f t="shared" ca="1" si="24"/>
        <v>0</v>
      </c>
      <c r="CX27" s="158">
        <f t="shared" ca="1" si="24"/>
        <v>0</v>
      </c>
      <c r="CY27" s="158">
        <f t="shared" ca="1" si="24"/>
        <v>0</v>
      </c>
      <c r="CZ27" s="158">
        <f t="shared" ca="1" si="24"/>
        <v>0</v>
      </c>
      <c r="DA27" s="158">
        <f t="shared" ca="1" si="24"/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8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23"/>
        <v>0</v>
      </c>
      <c r="F28" s="158">
        <f ca="1">SUM(SavoAdresas,SavoAdresas1,SavoAdresas2,SavoAdresas3)</f>
        <v>0</v>
      </c>
      <c r="G28" s="158">
        <f ca="1">SUM(SavoAdresas,SavoAdresas1,SavoAdresas2,SavoAdresas3)</f>
        <v>0</v>
      </c>
      <c r="H28" s="158">
        <f t="shared" ca="1" si="25"/>
        <v>0</v>
      </c>
      <c r="I28" s="158">
        <f t="shared" ca="1" si="25"/>
        <v>0</v>
      </c>
      <c r="J28" s="158">
        <f t="shared" ca="1" si="25"/>
        <v>0</v>
      </c>
      <c r="K28" s="158">
        <f t="shared" ca="1" si="25"/>
        <v>0</v>
      </c>
      <c r="L28" s="158">
        <f t="shared" ca="1" si="25"/>
        <v>0</v>
      </c>
      <c r="M28" s="158">
        <f t="shared" ca="1" si="25"/>
        <v>0</v>
      </c>
      <c r="N28" s="158">
        <f t="shared" ca="1" si="25"/>
        <v>0</v>
      </c>
      <c r="O28" s="158">
        <f t="shared" ca="1" si="25"/>
        <v>0</v>
      </c>
      <c r="P28" s="158">
        <f t="shared" ca="1" si="25"/>
        <v>0</v>
      </c>
      <c r="Q28" s="158">
        <f t="shared" ca="1" si="25"/>
        <v>0</v>
      </c>
      <c r="R28" s="158">
        <f t="shared" ca="1" si="25"/>
        <v>0</v>
      </c>
      <c r="S28" s="158">
        <f t="shared" ca="1" si="25"/>
        <v>0</v>
      </c>
      <c r="T28" s="158">
        <f t="shared" ca="1" si="25"/>
        <v>0</v>
      </c>
      <c r="U28" s="158">
        <f t="shared" ca="1" si="25"/>
        <v>0</v>
      </c>
      <c r="V28" s="158">
        <f t="shared" ca="1" si="25"/>
        <v>0</v>
      </c>
      <c r="W28" s="158">
        <f t="shared" ca="1" si="25"/>
        <v>0</v>
      </c>
      <c r="X28" s="158">
        <f t="shared" ca="1" si="25"/>
        <v>0</v>
      </c>
      <c r="Y28" s="158">
        <f t="shared" ca="1" si="25"/>
        <v>0</v>
      </c>
      <c r="Z28" s="158">
        <f t="shared" ca="1" si="25"/>
        <v>0</v>
      </c>
      <c r="AA28" s="158">
        <f t="shared" ca="1" si="25"/>
        <v>0</v>
      </c>
      <c r="AB28" s="158">
        <f t="shared" ca="1" si="25"/>
        <v>0</v>
      </c>
      <c r="AC28" s="158">
        <f t="shared" ca="1" si="25"/>
        <v>0</v>
      </c>
      <c r="AD28" s="158">
        <f t="shared" ca="1" si="25"/>
        <v>0</v>
      </c>
      <c r="AE28" s="158">
        <f t="shared" ca="1" si="25"/>
        <v>0</v>
      </c>
      <c r="AF28" s="158">
        <f t="shared" ca="1" si="25"/>
        <v>0</v>
      </c>
      <c r="AG28" s="158">
        <f t="shared" ca="1" si="25"/>
        <v>0</v>
      </c>
      <c r="AH28" s="158">
        <f t="shared" ca="1" si="25"/>
        <v>0</v>
      </c>
      <c r="AI28" s="158">
        <f t="shared" ca="1" si="25"/>
        <v>0</v>
      </c>
      <c r="AJ28" s="158">
        <f t="shared" ca="1" si="25"/>
        <v>0</v>
      </c>
      <c r="AK28" s="158">
        <f t="shared" ca="1" si="25"/>
        <v>0</v>
      </c>
      <c r="AL28" s="158">
        <f t="shared" ca="1" si="25"/>
        <v>0</v>
      </c>
      <c r="AM28" s="158">
        <f t="shared" ca="1" si="25"/>
        <v>0</v>
      </c>
      <c r="AN28" s="158">
        <f t="shared" ca="1" si="25"/>
        <v>0</v>
      </c>
      <c r="AO28" s="158">
        <f t="shared" ca="1" si="25"/>
        <v>0</v>
      </c>
      <c r="AP28" s="158">
        <f t="shared" ca="1" si="25"/>
        <v>0</v>
      </c>
      <c r="AQ28" s="158">
        <f t="shared" ca="1" si="25"/>
        <v>0</v>
      </c>
      <c r="AR28" s="158">
        <f t="shared" ca="1" si="25"/>
        <v>0</v>
      </c>
      <c r="AS28" s="158">
        <f t="shared" ca="1" si="25"/>
        <v>0</v>
      </c>
      <c r="AT28" s="158">
        <f t="shared" ca="1" si="25"/>
        <v>0</v>
      </c>
      <c r="AU28" s="158">
        <f t="shared" ca="1" si="25"/>
        <v>0</v>
      </c>
      <c r="AV28" s="158">
        <f t="shared" ca="1" si="25"/>
        <v>0</v>
      </c>
      <c r="AW28" s="158">
        <f t="shared" ca="1" si="25"/>
        <v>0</v>
      </c>
      <c r="AX28" s="158">
        <f t="shared" ca="1" si="25"/>
        <v>0</v>
      </c>
      <c r="AY28" s="158">
        <f t="shared" ca="1" si="25"/>
        <v>0</v>
      </c>
      <c r="AZ28" s="158">
        <f t="shared" ca="1" si="25"/>
        <v>0</v>
      </c>
      <c r="BA28" s="158">
        <f t="shared" ca="1" si="25"/>
        <v>0</v>
      </c>
      <c r="BB28" s="158">
        <f t="shared" ca="1" si="25"/>
        <v>0</v>
      </c>
      <c r="BC28" s="158">
        <f t="shared" ca="1" si="25"/>
        <v>0</v>
      </c>
      <c r="BD28" s="158">
        <f t="shared" ca="1" si="25"/>
        <v>0</v>
      </c>
      <c r="BE28" s="158">
        <f t="shared" ca="1" si="25"/>
        <v>0</v>
      </c>
      <c r="BF28" s="158">
        <f t="shared" ca="1" si="25"/>
        <v>0</v>
      </c>
      <c r="BG28" s="158">
        <f t="shared" ca="1" si="25"/>
        <v>0</v>
      </c>
      <c r="BH28" s="158">
        <f t="shared" ca="1" si="25"/>
        <v>0</v>
      </c>
      <c r="BI28" s="158">
        <f t="shared" ca="1" si="25"/>
        <v>0</v>
      </c>
      <c r="BJ28" s="158">
        <f t="shared" ca="1" si="25"/>
        <v>0</v>
      </c>
      <c r="BK28" s="158">
        <f t="shared" ca="1" si="25"/>
        <v>0</v>
      </c>
      <c r="BL28" s="158">
        <f t="shared" ca="1" si="25"/>
        <v>0</v>
      </c>
      <c r="BM28" s="158">
        <f t="shared" ca="1" si="25"/>
        <v>0</v>
      </c>
      <c r="BN28" s="158">
        <f t="shared" ca="1" si="25"/>
        <v>0</v>
      </c>
      <c r="BO28" s="158">
        <f t="shared" ca="1" si="25"/>
        <v>0</v>
      </c>
      <c r="BP28" s="158">
        <f t="shared" ca="1" si="25"/>
        <v>0</v>
      </c>
      <c r="BQ28" s="158">
        <f t="shared" ca="1" si="25"/>
        <v>0</v>
      </c>
      <c r="BR28" s="158">
        <f t="shared" ca="1" si="25"/>
        <v>0</v>
      </c>
      <c r="BS28" s="158">
        <f t="shared" ref="BS28:DA29" ca="1" si="26">SUM(SavoAdresas,SavoAdresas1,SavoAdresas2,SavoAdresas3)</f>
        <v>0</v>
      </c>
      <c r="BT28" s="158">
        <f t="shared" ca="1" si="26"/>
        <v>0</v>
      </c>
      <c r="BU28" s="158">
        <f t="shared" ca="1" si="26"/>
        <v>0</v>
      </c>
      <c r="BV28" s="158">
        <f t="shared" ca="1" si="26"/>
        <v>0</v>
      </c>
      <c r="BW28" s="158">
        <f t="shared" ca="1" si="26"/>
        <v>0</v>
      </c>
      <c r="BX28" s="158">
        <f t="shared" ca="1" si="26"/>
        <v>0</v>
      </c>
      <c r="BY28" s="158">
        <f t="shared" ca="1" si="26"/>
        <v>0</v>
      </c>
      <c r="BZ28" s="158">
        <f t="shared" ca="1" si="26"/>
        <v>0</v>
      </c>
      <c r="CA28" s="158">
        <f t="shared" ca="1" si="26"/>
        <v>0</v>
      </c>
      <c r="CB28" s="158">
        <f t="shared" ca="1" si="26"/>
        <v>0</v>
      </c>
      <c r="CC28" s="158">
        <f t="shared" ca="1" si="26"/>
        <v>0</v>
      </c>
      <c r="CD28" s="158">
        <f t="shared" ca="1" si="26"/>
        <v>0</v>
      </c>
      <c r="CE28" s="158">
        <f t="shared" ca="1" si="26"/>
        <v>0</v>
      </c>
      <c r="CF28" s="158">
        <f t="shared" ca="1" si="26"/>
        <v>0</v>
      </c>
      <c r="CG28" s="158">
        <f t="shared" ca="1" si="26"/>
        <v>0</v>
      </c>
      <c r="CH28" s="158">
        <f t="shared" ca="1" si="26"/>
        <v>0</v>
      </c>
      <c r="CI28" s="158">
        <f t="shared" ca="1" si="26"/>
        <v>0</v>
      </c>
      <c r="CJ28" s="158">
        <f t="shared" ca="1" si="26"/>
        <v>0</v>
      </c>
      <c r="CK28" s="158">
        <f t="shared" ca="1" si="26"/>
        <v>0</v>
      </c>
      <c r="CL28" s="158">
        <f t="shared" ca="1" si="26"/>
        <v>0</v>
      </c>
      <c r="CM28" s="158">
        <f t="shared" ca="1" si="26"/>
        <v>0</v>
      </c>
      <c r="CN28" s="158">
        <f t="shared" ca="1" si="26"/>
        <v>0</v>
      </c>
      <c r="CO28" s="158">
        <f t="shared" ca="1" si="26"/>
        <v>0</v>
      </c>
      <c r="CP28" s="158">
        <f t="shared" ca="1" si="26"/>
        <v>0</v>
      </c>
      <c r="CQ28" s="158">
        <f t="shared" ca="1" si="26"/>
        <v>0</v>
      </c>
      <c r="CR28" s="158">
        <f t="shared" ca="1" si="26"/>
        <v>0</v>
      </c>
      <c r="CS28" s="158">
        <f t="shared" ca="1" si="26"/>
        <v>0</v>
      </c>
      <c r="CT28" s="158">
        <f t="shared" ca="1" si="26"/>
        <v>0</v>
      </c>
      <c r="CU28" s="158">
        <f t="shared" ca="1" si="26"/>
        <v>0</v>
      </c>
      <c r="CV28" s="158">
        <f t="shared" ca="1" si="26"/>
        <v>0</v>
      </c>
      <c r="CW28" s="158">
        <f t="shared" ca="1" si="26"/>
        <v>0</v>
      </c>
      <c r="CX28" s="158">
        <f t="shared" ca="1" si="26"/>
        <v>0</v>
      </c>
      <c r="CY28" s="158">
        <f t="shared" ca="1" si="26"/>
        <v>0</v>
      </c>
      <c r="CZ28" s="158">
        <f t="shared" ca="1" si="26"/>
        <v>0</v>
      </c>
      <c r="DA28" s="158">
        <f t="shared" ca="1" si="26"/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69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23"/>
        <v>0</v>
      </c>
      <c r="F29" s="158">
        <f ca="1">SUM(SavoAdresas,SavoAdresas1,SavoAdresas2,SavoAdresas3)</f>
        <v>0</v>
      </c>
      <c r="G29" s="158">
        <f ca="1">SUM(SavoAdresas,SavoAdresas1,SavoAdresas2,SavoAdresas3)</f>
        <v>0</v>
      </c>
      <c r="H29" s="158">
        <f t="shared" ref="H29:BS29" ca="1" si="27">SUM(SavoAdresas,SavoAdresas1,SavoAdresas2,SavoAdresas3)</f>
        <v>0</v>
      </c>
      <c r="I29" s="158">
        <f t="shared" ca="1" si="27"/>
        <v>0</v>
      </c>
      <c r="J29" s="158">
        <f t="shared" ca="1" si="27"/>
        <v>0</v>
      </c>
      <c r="K29" s="158">
        <f t="shared" ca="1" si="27"/>
        <v>0</v>
      </c>
      <c r="L29" s="158">
        <f t="shared" ca="1" si="27"/>
        <v>0</v>
      </c>
      <c r="M29" s="158">
        <f t="shared" ca="1" si="27"/>
        <v>0</v>
      </c>
      <c r="N29" s="158">
        <f t="shared" ca="1" si="27"/>
        <v>0</v>
      </c>
      <c r="O29" s="158">
        <f t="shared" ca="1" si="27"/>
        <v>0</v>
      </c>
      <c r="P29" s="158">
        <f t="shared" ca="1" si="27"/>
        <v>0</v>
      </c>
      <c r="Q29" s="158">
        <f t="shared" ca="1" si="27"/>
        <v>0</v>
      </c>
      <c r="R29" s="158">
        <f t="shared" ca="1" si="27"/>
        <v>0</v>
      </c>
      <c r="S29" s="158">
        <f t="shared" ca="1" si="27"/>
        <v>0</v>
      </c>
      <c r="T29" s="158">
        <f t="shared" ca="1" si="27"/>
        <v>0</v>
      </c>
      <c r="U29" s="158">
        <f t="shared" ca="1" si="27"/>
        <v>0</v>
      </c>
      <c r="V29" s="158">
        <f t="shared" ca="1" si="27"/>
        <v>0</v>
      </c>
      <c r="W29" s="158">
        <f t="shared" ca="1" si="27"/>
        <v>0</v>
      </c>
      <c r="X29" s="158">
        <f t="shared" ca="1" si="27"/>
        <v>0</v>
      </c>
      <c r="Y29" s="158">
        <f t="shared" ca="1" si="27"/>
        <v>0</v>
      </c>
      <c r="Z29" s="158">
        <f t="shared" ca="1" si="27"/>
        <v>0</v>
      </c>
      <c r="AA29" s="158">
        <f t="shared" ca="1" si="27"/>
        <v>0</v>
      </c>
      <c r="AB29" s="158">
        <f t="shared" ca="1" si="27"/>
        <v>0</v>
      </c>
      <c r="AC29" s="158">
        <f t="shared" ca="1" si="27"/>
        <v>0</v>
      </c>
      <c r="AD29" s="158">
        <f t="shared" ca="1" si="27"/>
        <v>0</v>
      </c>
      <c r="AE29" s="158">
        <f t="shared" ca="1" si="27"/>
        <v>0</v>
      </c>
      <c r="AF29" s="158">
        <f t="shared" ca="1" si="27"/>
        <v>0</v>
      </c>
      <c r="AG29" s="158">
        <f t="shared" ca="1" si="27"/>
        <v>0</v>
      </c>
      <c r="AH29" s="158">
        <f t="shared" ca="1" si="27"/>
        <v>0</v>
      </c>
      <c r="AI29" s="158">
        <f t="shared" ca="1" si="27"/>
        <v>0</v>
      </c>
      <c r="AJ29" s="158">
        <f t="shared" ca="1" si="27"/>
        <v>0</v>
      </c>
      <c r="AK29" s="158">
        <f t="shared" ca="1" si="27"/>
        <v>0</v>
      </c>
      <c r="AL29" s="158">
        <f t="shared" ca="1" si="27"/>
        <v>0</v>
      </c>
      <c r="AM29" s="158">
        <f t="shared" ca="1" si="27"/>
        <v>0</v>
      </c>
      <c r="AN29" s="158">
        <f t="shared" ca="1" si="27"/>
        <v>0</v>
      </c>
      <c r="AO29" s="158">
        <f t="shared" ca="1" si="27"/>
        <v>0</v>
      </c>
      <c r="AP29" s="158">
        <f t="shared" ca="1" si="27"/>
        <v>0</v>
      </c>
      <c r="AQ29" s="158">
        <f t="shared" ca="1" si="27"/>
        <v>0</v>
      </c>
      <c r="AR29" s="158">
        <f t="shared" ca="1" si="27"/>
        <v>0</v>
      </c>
      <c r="AS29" s="158">
        <f t="shared" ca="1" si="27"/>
        <v>0</v>
      </c>
      <c r="AT29" s="158">
        <f t="shared" ca="1" si="27"/>
        <v>0</v>
      </c>
      <c r="AU29" s="158">
        <f t="shared" ca="1" si="27"/>
        <v>0</v>
      </c>
      <c r="AV29" s="158">
        <f t="shared" ca="1" si="27"/>
        <v>0</v>
      </c>
      <c r="AW29" s="158">
        <f t="shared" ca="1" si="27"/>
        <v>0</v>
      </c>
      <c r="AX29" s="158">
        <f t="shared" ca="1" si="27"/>
        <v>0</v>
      </c>
      <c r="AY29" s="158">
        <f t="shared" ca="1" si="27"/>
        <v>0</v>
      </c>
      <c r="AZ29" s="158">
        <f t="shared" ca="1" si="27"/>
        <v>0</v>
      </c>
      <c r="BA29" s="158">
        <f t="shared" ca="1" si="27"/>
        <v>0</v>
      </c>
      <c r="BB29" s="158">
        <f t="shared" ca="1" si="27"/>
        <v>0</v>
      </c>
      <c r="BC29" s="158">
        <f t="shared" ca="1" si="27"/>
        <v>0</v>
      </c>
      <c r="BD29" s="158">
        <f t="shared" ca="1" si="27"/>
        <v>0</v>
      </c>
      <c r="BE29" s="158">
        <f t="shared" ca="1" si="27"/>
        <v>0</v>
      </c>
      <c r="BF29" s="158">
        <f t="shared" ca="1" si="27"/>
        <v>0</v>
      </c>
      <c r="BG29" s="158">
        <f t="shared" ca="1" si="27"/>
        <v>0</v>
      </c>
      <c r="BH29" s="158">
        <f t="shared" ca="1" si="27"/>
        <v>0</v>
      </c>
      <c r="BI29" s="158">
        <f t="shared" ca="1" si="27"/>
        <v>0</v>
      </c>
      <c r="BJ29" s="158">
        <f t="shared" ca="1" si="27"/>
        <v>0</v>
      </c>
      <c r="BK29" s="158">
        <f t="shared" ca="1" si="27"/>
        <v>0</v>
      </c>
      <c r="BL29" s="158">
        <f t="shared" ca="1" si="27"/>
        <v>0</v>
      </c>
      <c r="BM29" s="158">
        <f t="shared" ca="1" si="27"/>
        <v>0</v>
      </c>
      <c r="BN29" s="158">
        <f t="shared" ca="1" si="27"/>
        <v>0</v>
      </c>
      <c r="BO29" s="158">
        <f t="shared" ca="1" si="27"/>
        <v>0</v>
      </c>
      <c r="BP29" s="158">
        <f t="shared" ca="1" si="27"/>
        <v>0</v>
      </c>
      <c r="BQ29" s="158">
        <f t="shared" ca="1" si="27"/>
        <v>0</v>
      </c>
      <c r="BR29" s="158">
        <f t="shared" ca="1" si="27"/>
        <v>0</v>
      </c>
      <c r="BS29" s="158">
        <f t="shared" ca="1" si="27"/>
        <v>0</v>
      </c>
      <c r="BT29" s="158">
        <f t="shared" ca="1" si="26"/>
        <v>0</v>
      </c>
      <c r="BU29" s="158">
        <f t="shared" ca="1" si="26"/>
        <v>0</v>
      </c>
      <c r="BV29" s="158">
        <f t="shared" ca="1" si="26"/>
        <v>0</v>
      </c>
      <c r="BW29" s="158">
        <f t="shared" ca="1" si="26"/>
        <v>0</v>
      </c>
      <c r="BX29" s="158">
        <f t="shared" ca="1" si="26"/>
        <v>0</v>
      </c>
      <c r="BY29" s="158">
        <f t="shared" ca="1" si="26"/>
        <v>0</v>
      </c>
      <c r="BZ29" s="158">
        <f t="shared" ca="1" si="26"/>
        <v>0</v>
      </c>
      <c r="CA29" s="158">
        <f t="shared" ca="1" si="26"/>
        <v>0</v>
      </c>
      <c r="CB29" s="158">
        <f t="shared" ca="1" si="26"/>
        <v>0</v>
      </c>
      <c r="CC29" s="158">
        <f t="shared" ca="1" si="26"/>
        <v>0</v>
      </c>
      <c r="CD29" s="158">
        <f t="shared" ca="1" si="26"/>
        <v>0</v>
      </c>
      <c r="CE29" s="158">
        <f t="shared" ca="1" si="26"/>
        <v>0</v>
      </c>
      <c r="CF29" s="158">
        <f t="shared" ca="1" si="26"/>
        <v>0</v>
      </c>
      <c r="CG29" s="158">
        <f t="shared" ca="1" si="26"/>
        <v>0</v>
      </c>
      <c r="CH29" s="158">
        <f t="shared" ca="1" si="26"/>
        <v>0</v>
      </c>
      <c r="CI29" s="158">
        <f t="shared" ca="1" si="26"/>
        <v>0</v>
      </c>
      <c r="CJ29" s="158">
        <f t="shared" ca="1" si="26"/>
        <v>0</v>
      </c>
      <c r="CK29" s="158">
        <f t="shared" ca="1" si="26"/>
        <v>0</v>
      </c>
      <c r="CL29" s="158">
        <f t="shared" ca="1" si="26"/>
        <v>0</v>
      </c>
      <c r="CM29" s="158">
        <f t="shared" ca="1" si="26"/>
        <v>0</v>
      </c>
      <c r="CN29" s="158">
        <f t="shared" ca="1" si="26"/>
        <v>0</v>
      </c>
      <c r="CO29" s="158">
        <f t="shared" ca="1" si="26"/>
        <v>0</v>
      </c>
      <c r="CP29" s="158">
        <f t="shared" ca="1" si="26"/>
        <v>0</v>
      </c>
      <c r="CQ29" s="158">
        <f t="shared" ca="1" si="26"/>
        <v>0</v>
      </c>
      <c r="CR29" s="158">
        <f t="shared" ca="1" si="26"/>
        <v>0</v>
      </c>
      <c r="CS29" s="158">
        <f t="shared" ca="1" si="26"/>
        <v>0</v>
      </c>
      <c r="CT29" s="158">
        <f t="shared" ca="1" si="26"/>
        <v>0</v>
      </c>
      <c r="CU29" s="158">
        <f t="shared" ca="1" si="26"/>
        <v>0</v>
      </c>
      <c r="CV29" s="158">
        <f t="shared" ca="1" si="26"/>
        <v>0</v>
      </c>
      <c r="CW29" s="158">
        <f t="shared" ca="1" si="26"/>
        <v>0</v>
      </c>
      <c r="CX29" s="158">
        <f t="shared" ca="1" si="26"/>
        <v>0</v>
      </c>
      <c r="CY29" s="158">
        <f t="shared" ca="1" si="26"/>
        <v>0</v>
      </c>
      <c r="CZ29" s="158">
        <f t="shared" ca="1" si="26"/>
        <v>0</v>
      </c>
      <c r="DA29" s="158">
        <f t="shared" ca="1" si="26"/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6.2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28">ROUND(SUM(H31,H33)-H32,0)</f>
        <v>0</v>
      </c>
      <c r="I30" s="159">
        <f t="shared" ca="1" si="28"/>
        <v>0</v>
      </c>
      <c r="J30" s="159">
        <f t="shared" ca="1" si="28"/>
        <v>0</v>
      </c>
      <c r="K30" s="159">
        <f t="shared" ca="1" si="28"/>
        <v>0</v>
      </c>
      <c r="L30" s="159">
        <f t="shared" ca="1" si="28"/>
        <v>0</v>
      </c>
      <c r="M30" s="159">
        <f t="shared" ca="1" si="28"/>
        <v>0</v>
      </c>
      <c r="N30" s="159">
        <f t="shared" ca="1" si="28"/>
        <v>0</v>
      </c>
      <c r="O30" s="159">
        <f t="shared" ca="1" si="28"/>
        <v>0</v>
      </c>
      <c r="P30" s="159">
        <f t="shared" ca="1" si="28"/>
        <v>0</v>
      </c>
      <c r="Q30" s="159">
        <f t="shared" ca="1" si="28"/>
        <v>0</v>
      </c>
      <c r="R30" s="159">
        <f t="shared" ca="1" si="28"/>
        <v>0</v>
      </c>
      <c r="S30" s="159">
        <f t="shared" ca="1" si="28"/>
        <v>0</v>
      </c>
      <c r="T30" s="159">
        <f t="shared" ca="1" si="28"/>
        <v>0</v>
      </c>
      <c r="U30" s="159">
        <f t="shared" ca="1" si="28"/>
        <v>0</v>
      </c>
      <c r="V30" s="159">
        <f t="shared" ca="1" si="28"/>
        <v>0</v>
      </c>
      <c r="W30" s="159">
        <f t="shared" ca="1" si="28"/>
        <v>0</v>
      </c>
      <c r="X30" s="159">
        <f t="shared" ca="1" si="28"/>
        <v>0</v>
      </c>
      <c r="Y30" s="159">
        <f t="shared" ca="1" si="28"/>
        <v>0</v>
      </c>
      <c r="Z30" s="159">
        <f t="shared" ca="1" si="28"/>
        <v>0</v>
      </c>
      <c r="AA30" s="159">
        <f t="shared" ca="1" si="28"/>
        <v>0</v>
      </c>
      <c r="AB30" s="159">
        <f t="shared" ca="1" si="28"/>
        <v>0</v>
      </c>
      <c r="AC30" s="159">
        <f t="shared" ca="1" si="28"/>
        <v>0</v>
      </c>
      <c r="AD30" s="159">
        <f t="shared" ca="1" si="28"/>
        <v>0</v>
      </c>
      <c r="AE30" s="159">
        <f t="shared" ca="1" si="28"/>
        <v>0</v>
      </c>
      <c r="AF30" s="159">
        <f t="shared" ca="1" si="28"/>
        <v>0</v>
      </c>
      <c r="AG30" s="159">
        <f t="shared" ca="1" si="28"/>
        <v>0</v>
      </c>
      <c r="AH30" s="159">
        <f t="shared" ca="1" si="28"/>
        <v>0</v>
      </c>
      <c r="AI30" s="159">
        <f t="shared" ca="1" si="28"/>
        <v>0</v>
      </c>
      <c r="AJ30" s="159">
        <f t="shared" ca="1" si="28"/>
        <v>0</v>
      </c>
      <c r="AK30" s="159">
        <f t="shared" ca="1" si="28"/>
        <v>0</v>
      </c>
      <c r="AL30" s="159">
        <f t="shared" ca="1" si="28"/>
        <v>0</v>
      </c>
      <c r="AM30" s="159">
        <f t="shared" ca="1" si="28"/>
        <v>0</v>
      </c>
      <c r="AN30" s="159">
        <f t="shared" ca="1" si="28"/>
        <v>0</v>
      </c>
      <c r="AO30" s="159">
        <f t="shared" ca="1" si="28"/>
        <v>0</v>
      </c>
      <c r="AP30" s="159">
        <f t="shared" ca="1" si="28"/>
        <v>0</v>
      </c>
      <c r="AQ30" s="159">
        <f t="shared" ca="1" si="28"/>
        <v>0</v>
      </c>
      <c r="AR30" s="159">
        <f t="shared" ca="1" si="28"/>
        <v>0</v>
      </c>
      <c r="AS30" s="159">
        <f t="shared" ca="1" si="28"/>
        <v>0</v>
      </c>
      <c r="AT30" s="159">
        <f t="shared" ca="1" si="28"/>
        <v>0</v>
      </c>
      <c r="AU30" s="159">
        <f t="shared" ca="1" si="28"/>
        <v>0</v>
      </c>
      <c r="AV30" s="159">
        <f t="shared" ca="1" si="28"/>
        <v>0</v>
      </c>
      <c r="AW30" s="159">
        <f t="shared" ca="1" si="28"/>
        <v>0</v>
      </c>
      <c r="AX30" s="159">
        <f t="shared" ca="1" si="28"/>
        <v>0</v>
      </c>
      <c r="AY30" s="159">
        <f t="shared" ca="1" si="28"/>
        <v>0</v>
      </c>
      <c r="AZ30" s="159">
        <f t="shared" ca="1" si="28"/>
        <v>0</v>
      </c>
      <c r="BA30" s="159">
        <f t="shared" ca="1" si="28"/>
        <v>0</v>
      </c>
      <c r="BB30" s="159">
        <f t="shared" ca="1" si="28"/>
        <v>0</v>
      </c>
      <c r="BC30" s="159">
        <f t="shared" ca="1" si="28"/>
        <v>0</v>
      </c>
      <c r="BD30" s="159">
        <f t="shared" ca="1" si="28"/>
        <v>0</v>
      </c>
      <c r="BE30" s="159">
        <f t="shared" ca="1" si="28"/>
        <v>0</v>
      </c>
      <c r="BF30" s="159">
        <f t="shared" ca="1" si="28"/>
        <v>0</v>
      </c>
      <c r="BG30" s="159">
        <f t="shared" ca="1" si="28"/>
        <v>0</v>
      </c>
      <c r="BH30" s="159">
        <f t="shared" ca="1" si="28"/>
        <v>0</v>
      </c>
      <c r="BI30" s="159">
        <f t="shared" ca="1" si="28"/>
        <v>0</v>
      </c>
      <c r="BJ30" s="159">
        <f t="shared" ca="1" si="28"/>
        <v>0</v>
      </c>
      <c r="BK30" s="159">
        <f t="shared" ca="1" si="28"/>
        <v>0</v>
      </c>
      <c r="BL30" s="159">
        <f t="shared" ca="1" si="28"/>
        <v>0</v>
      </c>
      <c r="BM30" s="159">
        <f t="shared" ca="1" si="28"/>
        <v>0</v>
      </c>
      <c r="BN30" s="159">
        <f t="shared" ca="1" si="28"/>
        <v>0</v>
      </c>
      <c r="BO30" s="159">
        <f t="shared" ca="1" si="28"/>
        <v>0</v>
      </c>
      <c r="BP30" s="159">
        <f t="shared" ca="1" si="28"/>
        <v>0</v>
      </c>
      <c r="BQ30" s="159">
        <f t="shared" ca="1" si="28"/>
        <v>0</v>
      </c>
      <c r="BR30" s="159">
        <f t="shared" ca="1" si="28"/>
        <v>0</v>
      </c>
      <c r="BS30" s="159">
        <f t="shared" ca="1" si="28"/>
        <v>0</v>
      </c>
      <c r="BT30" s="159">
        <f t="shared" ref="BT30:DA30" ca="1" si="29">ROUND(SUM(BT31,BT33)-BT32,0)</f>
        <v>0</v>
      </c>
      <c r="BU30" s="159">
        <f t="shared" ca="1" si="29"/>
        <v>0</v>
      </c>
      <c r="BV30" s="159">
        <f t="shared" ca="1" si="29"/>
        <v>0</v>
      </c>
      <c r="BW30" s="159">
        <f t="shared" ca="1" si="29"/>
        <v>0</v>
      </c>
      <c r="BX30" s="159">
        <f t="shared" ca="1" si="29"/>
        <v>0</v>
      </c>
      <c r="BY30" s="159">
        <f t="shared" ca="1" si="29"/>
        <v>0</v>
      </c>
      <c r="BZ30" s="159">
        <f t="shared" ca="1" si="29"/>
        <v>0</v>
      </c>
      <c r="CA30" s="159">
        <f t="shared" ca="1" si="29"/>
        <v>0</v>
      </c>
      <c r="CB30" s="159">
        <f t="shared" ca="1" si="29"/>
        <v>0</v>
      </c>
      <c r="CC30" s="159">
        <f t="shared" ca="1" si="29"/>
        <v>0</v>
      </c>
      <c r="CD30" s="159">
        <f t="shared" ca="1" si="29"/>
        <v>0</v>
      </c>
      <c r="CE30" s="159">
        <f t="shared" ca="1" si="29"/>
        <v>0</v>
      </c>
      <c r="CF30" s="159">
        <f t="shared" ca="1" si="29"/>
        <v>0</v>
      </c>
      <c r="CG30" s="159">
        <f t="shared" ca="1" si="29"/>
        <v>0</v>
      </c>
      <c r="CH30" s="159">
        <f t="shared" ca="1" si="29"/>
        <v>0</v>
      </c>
      <c r="CI30" s="159">
        <f t="shared" ca="1" si="29"/>
        <v>0</v>
      </c>
      <c r="CJ30" s="159">
        <f t="shared" ca="1" si="29"/>
        <v>0</v>
      </c>
      <c r="CK30" s="159">
        <f t="shared" ca="1" si="29"/>
        <v>0</v>
      </c>
      <c r="CL30" s="159">
        <f t="shared" ca="1" si="29"/>
        <v>0</v>
      </c>
      <c r="CM30" s="159">
        <f t="shared" ca="1" si="29"/>
        <v>0</v>
      </c>
      <c r="CN30" s="159">
        <f t="shared" ca="1" si="29"/>
        <v>0</v>
      </c>
      <c r="CO30" s="159">
        <f t="shared" ca="1" si="29"/>
        <v>0</v>
      </c>
      <c r="CP30" s="159">
        <f t="shared" ca="1" si="29"/>
        <v>0</v>
      </c>
      <c r="CQ30" s="159">
        <f t="shared" ca="1" si="29"/>
        <v>0</v>
      </c>
      <c r="CR30" s="159">
        <f t="shared" ca="1" si="29"/>
        <v>0</v>
      </c>
      <c r="CS30" s="159">
        <f t="shared" ca="1" si="29"/>
        <v>0</v>
      </c>
      <c r="CT30" s="159">
        <f t="shared" ca="1" si="29"/>
        <v>0</v>
      </c>
      <c r="CU30" s="159">
        <f t="shared" ca="1" si="29"/>
        <v>0</v>
      </c>
      <c r="CV30" s="159">
        <f t="shared" ca="1" si="29"/>
        <v>0</v>
      </c>
      <c r="CW30" s="159">
        <f t="shared" ca="1" si="29"/>
        <v>0</v>
      </c>
      <c r="CX30" s="159">
        <f t="shared" ca="1" si="29"/>
        <v>0</v>
      </c>
      <c r="CY30" s="159">
        <f t="shared" ca="1" si="29"/>
        <v>0</v>
      </c>
      <c r="CZ30" s="159">
        <f t="shared" ca="1" si="29"/>
        <v>0</v>
      </c>
      <c r="DA30" s="159">
        <f t="shared" ca="1" si="29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1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</f>
        <v>0</v>
      </c>
      <c r="G31" s="158">
        <f ca="1">SUM(SavoAdresas,SavoAdresas1,SavoAdresas2,SavoAdresas3)</f>
        <v>0</v>
      </c>
      <c r="H31" s="158">
        <f ca="1">SUM(SavoAdresas,SavoAdresas1,SavoAdresas2,SavoAdresas3)</f>
        <v>0</v>
      </c>
      <c r="I31" s="158">
        <f ca="1">SUM(SavoAdresas,SavoAdresas1,SavoAdresas2,SavoAdresas3)</f>
        <v>0</v>
      </c>
      <c r="J31" s="158">
        <f ca="1">SUM(SavoAdresas,SavoAdresas1,SavoAdresas2,SavoAdresas3)</f>
        <v>0</v>
      </c>
      <c r="K31" s="158">
        <f ca="1">SUM(SavoAdresas,SavoAdresas1,SavoAdresas2,SavoAdresas3)</f>
        <v>0</v>
      </c>
      <c r="L31" s="158">
        <f ca="1">SUM(SavoAdresas,SavoAdresas1,SavoAdresas2,SavoAdresas3)</f>
        <v>0</v>
      </c>
      <c r="M31" s="158">
        <f ca="1">SUM(SavoAdresas,SavoAdresas1,SavoAdresas2,SavoAdresas3)</f>
        <v>0</v>
      </c>
      <c r="N31" s="158">
        <f ca="1">SUM(SavoAdresas,SavoAdresas1,SavoAdresas2,SavoAdresas3)</f>
        <v>0</v>
      </c>
      <c r="O31" s="158">
        <f ca="1">SUM(SavoAdresas,SavoAdresas1,SavoAdresas2,SavoAdresas3)</f>
        <v>0</v>
      </c>
      <c r="P31" s="158">
        <f ca="1">SUM(SavoAdresas,SavoAdresas1,SavoAdresas2,SavoAdresas3)</f>
        <v>0</v>
      </c>
      <c r="Q31" s="158">
        <f ca="1">SUM(SavoAdresas,SavoAdresas1,SavoAdresas2,SavoAdresas3)</f>
        <v>0</v>
      </c>
      <c r="R31" s="158">
        <f ca="1">SUM(SavoAdresas,SavoAdresas1,SavoAdresas2,SavoAdresas3)</f>
        <v>0</v>
      </c>
      <c r="S31" s="158">
        <f ca="1">SUM(SavoAdresas,SavoAdresas1,SavoAdresas2,SavoAdresas3)</f>
        <v>0</v>
      </c>
      <c r="T31" s="158">
        <f ca="1">SUM(SavoAdresas,SavoAdresas1,SavoAdresas2,SavoAdresas3)</f>
        <v>0</v>
      </c>
      <c r="U31" s="158">
        <f ca="1">SUM(SavoAdresas,SavoAdresas1,SavoAdresas2,SavoAdresas3)</f>
        <v>0</v>
      </c>
      <c r="V31" s="158">
        <f ca="1">SUM(SavoAdresas,SavoAdresas1,SavoAdresas2,SavoAdresas3)</f>
        <v>0</v>
      </c>
      <c r="W31" s="158">
        <f ca="1">SUM(SavoAdresas,SavoAdresas1,SavoAdresas2,SavoAdresas3)</f>
        <v>0</v>
      </c>
      <c r="X31" s="158">
        <f ca="1">SUM(SavoAdresas,SavoAdresas1,SavoAdresas2,SavoAdresas3)</f>
        <v>0</v>
      </c>
      <c r="Y31" s="158">
        <f ca="1">SUM(SavoAdresas,SavoAdresas1,SavoAdresas2,SavoAdresas3)</f>
        <v>0</v>
      </c>
      <c r="Z31" s="158">
        <f ca="1">SUM(SavoAdresas,SavoAdresas1,SavoAdresas2,SavoAdresas3)</f>
        <v>0</v>
      </c>
      <c r="AA31" s="158">
        <f ca="1">SUM(SavoAdresas,SavoAdresas1,SavoAdresas2,SavoAdresas3)</f>
        <v>0</v>
      </c>
      <c r="AB31" s="158">
        <f ca="1">SUM(SavoAdresas,SavoAdresas1,SavoAdresas2,SavoAdresas3)</f>
        <v>0</v>
      </c>
      <c r="AC31" s="158">
        <f ca="1">SUM(SavoAdresas,SavoAdresas1,SavoAdresas2,SavoAdresas3)</f>
        <v>0</v>
      </c>
      <c r="AD31" s="158">
        <f ca="1">SUM(SavoAdresas,SavoAdresas1,SavoAdresas2,SavoAdresas3)</f>
        <v>0</v>
      </c>
      <c r="AE31" s="158">
        <f ca="1">SUM(SavoAdresas,SavoAdresas1,SavoAdresas2,SavoAdresas3)</f>
        <v>0</v>
      </c>
      <c r="AF31" s="158">
        <f ca="1">SUM(SavoAdresas,SavoAdresas1,SavoAdresas2,SavoAdresas3)</f>
        <v>0</v>
      </c>
      <c r="AG31" s="158">
        <f ca="1">SUM(SavoAdresas,SavoAdresas1,SavoAdresas2,SavoAdresas3)</f>
        <v>0</v>
      </c>
      <c r="AH31" s="158">
        <f ca="1">SUM(SavoAdresas,SavoAdresas1,SavoAdresas2,SavoAdresas3)</f>
        <v>0</v>
      </c>
      <c r="AI31" s="158">
        <f ca="1">SUM(SavoAdresas,SavoAdresas1,SavoAdresas2,SavoAdresas3)</f>
        <v>0</v>
      </c>
      <c r="AJ31" s="158">
        <f ca="1">SUM(SavoAdresas,SavoAdresas1,SavoAdresas2,SavoAdresas3)</f>
        <v>0</v>
      </c>
      <c r="AK31" s="158">
        <f ca="1">SUM(SavoAdresas,SavoAdresas1,SavoAdresas2,SavoAdresas3)</f>
        <v>0</v>
      </c>
      <c r="AL31" s="158">
        <f t="shared" ref="AL31:CW33" ca="1" si="30">SUM(SavoAdresas,SavoAdresas1,SavoAdresas2,SavoAdresas3)</f>
        <v>0</v>
      </c>
      <c r="AM31" s="158">
        <f t="shared" ca="1" si="30"/>
        <v>0</v>
      </c>
      <c r="AN31" s="158">
        <f t="shared" ca="1" si="30"/>
        <v>0</v>
      </c>
      <c r="AO31" s="158">
        <f t="shared" ca="1" si="30"/>
        <v>0</v>
      </c>
      <c r="AP31" s="158">
        <f t="shared" ca="1" si="30"/>
        <v>0</v>
      </c>
      <c r="AQ31" s="158">
        <f t="shared" ca="1" si="30"/>
        <v>0</v>
      </c>
      <c r="AR31" s="158">
        <f t="shared" ca="1" si="30"/>
        <v>0</v>
      </c>
      <c r="AS31" s="158">
        <f t="shared" ca="1" si="30"/>
        <v>0</v>
      </c>
      <c r="AT31" s="158">
        <f t="shared" ca="1" si="30"/>
        <v>0</v>
      </c>
      <c r="AU31" s="158">
        <f t="shared" ca="1" si="30"/>
        <v>0</v>
      </c>
      <c r="AV31" s="158">
        <f t="shared" ca="1" si="30"/>
        <v>0</v>
      </c>
      <c r="AW31" s="158">
        <f t="shared" ca="1" si="30"/>
        <v>0</v>
      </c>
      <c r="AX31" s="158">
        <f t="shared" ca="1" si="30"/>
        <v>0</v>
      </c>
      <c r="AY31" s="158">
        <f t="shared" ca="1" si="30"/>
        <v>0</v>
      </c>
      <c r="AZ31" s="158">
        <f t="shared" ca="1" si="30"/>
        <v>0</v>
      </c>
      <c r="BA31" s="158">
        <f t="shared" ca="1" si="30"/>
        <v>0</v>
      </c>
      <c r="BB31" s="158">
        <f t="shared" ca="1" si="30"/>
        <v>0</v>
      </c>
      <c r="BC31" s="158">
        <f t="shared" ca="1" si="30"/>
        <v>0</v>
      </c>
      <c r="BD31" s="158">
        <f t="shared" ca="1" si="30"/>
        <v>0</v>
      </c>
      <c r="BE31" s="158">
        <f t="shared" ca="1" si="30"/>
        <v>0</v>
      </c>
      <c r="BF31" s="158">
        <f t="shared" ca="1" si="30"/>
        <v>0</v>
      </c>
      <c r="BG31" s="158">
        <f t="shared" ca="1" si="30"/>
        <v>0</v>
      </c>
      <c r="BH31" s="158">
        <f t="shared" ca="1" si="30"/>
        <v>0</v>
      </c>
      <c r="BI31" s="158">
        <f t="shared" ca="1" si="30"/>
        <v>0</v>
      </c>
      <c r="BJ31" s="158">
        <f t="shared" ca="1" si="30"/>
        <v>0</v>
      </c>
      <c r="BK31" s="158">
        <f t="shared" ca="1" si="30"/>
        <v>0</v>
      </c>
      <c r="BL31" s="158">
        <f t="shared" ca="1" si="30"/>
        <v>0</v>
      </c>
      <c r="BM31" s="158">
        <f t="shared" ca="1" si="30"/>
        <v>0</v>
      </c>
      <c r="BN31" s="158">
        <f t="shared" ca="1" si="30"/>
        <v>0</v>
      </c>
      <c r="BO31" s="158">
        <f t="shared" ca="1" si="30"/>
        <v>0</v>
      </c>
      <c r="BP31" s="158">
  